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2037210269202785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7796610169491501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88123515439429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338036857120851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5661764705882362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51033732317736669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5372554311159089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4008722996102998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511887711257513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72961816305469551</c:v>
                </c:pt>
                <c:pt idx="143">
                  <c:v>0.72210615556968538</c:v>
                </c:pt>
                <c:pt idx="144">
                  <c:v>0.59487179487179476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47655748233782913</c:v>
                </c:pt>
                <c:pt idx="152">
                  <c:v>0</c:v>
                </c:pt>
                <c:pt idx="153">
                  <c:v>0.76178050652340734</c:v>
                </c:pt>
                <c:pt idx="154">
                  <c:v>0.21875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68176670441676113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47495961227786743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76466009340944463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90027845457709699</c:v>
                </c:pt>
                <c:pt idx="180">
                  <c:v>0.9880277252678008</c:v>
                </c:pt>
                <c:pt idx="181">
                  <c:v>0.59211791092598531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64866008462623415</c:v>
                </c:pt>
                <c:pt idx="185">
                  <c:v>0.98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58668498626030485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8340489079708788</c:v>
                </c:pt>
                <c:pt idx="196">
                  <c:v>0.77451400188404562</c:v>
                </c:pt>
                <c:pt idx="197">
                  <c:v>0.71788378928329177</c:v>
                </c:pt>
                <c:pt idx="198">
                  <c:v>0.91154138192862588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91943966936103305</c:v>
                </c:pt>
                <c:pt idx="202">
                  <c:v>0.62807525325615055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80528527140945938</c:v>
                </c:pt>
                <c:pt idx="207">
                  <c:v>0.98144983221267201</c:v>
                </c:pt>
                <c:pt idx="208">
                  <c:v>0.38248651717286403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62501921008145078</c:v>
                </c:pt>
                <c:pt idx="212">
                  <c:v>0.97631662364714933</c:v>
                </c:pt>
                <c:pt idx="213">
                  <c:v>0.68479776847977691</c:v>
                </c:pt>
                <c:pt idx="214">
                  <c:v>0.55370680143787598</c:v>
                </c:pt>
                <c:pt idx="215">
                  <c:v>0.75715683489568519</c:v>
                </c:pt>
                <c:pt idx="216">
                  <c:v>0.89556343019135376</c:v>
                </c:pt>
                <c:pt idx="217">
                  <c:v>0.15871158738178176</c:v>
                </c:pt>
                <c:pt idx="218">
                  <c:v>0.79774206597286068</c:v>
                </c:pt>
                <c:pt idx="219">
                  <c:v>0.84085458905602795</c:v>
                </c:pt>
                <c:pt idx="220">
                  <c:v>0.9684668358100762</c:v>
                </c:pt>
                <c:pt idx="221">
                  <c:v>0.74993940373273016</c:v>
                </c:pt>
                <c:pt idx="222">
                  <c:v>0.55579062089303466</c:v>
                </c:pt>
                <c:pt idx="223">
                  <c:v>0.92111318067272918</c:v>
                </c:pt>
                <c:pt idx="224">
                  <c:v>0.82749268082523086</c:v>
                </c:pt>
                <c:pt idx="225">
                  <c:v>0.84342954804405612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77382152317104624</c:v>
                </c:pt>
                <c:pt idx="229">
                  <c:v>0.81170308126665491</c:v>
                </c:pt>
                <c:pt idx="230">
                  <c:v>0.68136689602423828</c:v>
                </c:pt>
                <c:pt idx="231">
                  <c:v>0.4919296336597751</c:v>
                </c:pt>
                <c:pt idx="232">
                  <c:v>0.68228678537956888</c:v>
                </c:pt>
                <c:pt idx="233">
                  <c:v>0.86225429026797951</c:v>
                </c:pt>
                <c:pt idx="234">
                  <c:v>0.75586148963972355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3.600000000006</c:v>
                </c:pt>
                <c:pt idx="52">
                  <c:v>41654.999999999971</c:v>
                </c:pt>
                <c:pt idx="53">
                  <c:v>43441.799999999996</c:v>
                </c:pt>
                <c:pt idx="54">
                  <c:v>54409.4</c:v>
                </c:pt>
                <c:pt idx="55">
                  <c:v>66399.599999999962</c:v>
                </c:pt>
                <c:pt idx="56">
                  <c:v>78077.600000000006</c:v>
                </c:pt>
                <c:pt idx="57">
                  <c:v>89378.999999999985</c:v>
                </c:pt>
                <c:pt idx="58">
                  <c:v>104709.19999999998</c:v>
                </c:pt>
                <c:pt idx="59">
                  <c:v>113015.79999999996</c:v>
                </c:pt>
                <c:pt idx="60">
                  <c:v>126426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40000000008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79999999996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078.19999999995</c:v>
                </c:pt>
                <c:pt idx="85">
                  <c:v>282253</c:v>
                </c:pt>
                <c:pt idx="86">
                  <c:v>276781.8</c:v>
                </c:pt>
                <c:pt idx="87">
                  <c:v>263710.79999999987</c:v>
                </c:pt>
                <c:pt idx="88">
                  <c:v>255723.39999999982</c:v>
                </c:pt>
                <c:pt idx="89">
                  <c:v>262494.39999999997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94.4000000002</c:v>
                </c:pt>
                <c:pt idx="93">
                  <c:v>269278.2</c:v>
                </c:pt>
                <c:pt idx="94">
                  <c:v>260458.8</c:v>
                </c:pt>
                <c:pt idx="95">
                  <c:v>251687.00000000003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18.00000000012</c:v>
                </c:pt>
                <c:pt idx="99">
                  <c:v>272227.40000000014</c:v>
                </c:pt>
                <c:pt idx="100">
                  <c:v>271385.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115.00000000012</c:v>
                </c:pt>
                <c:pt idx="109">
                  <c:v>262946.00000000006</c:v>
                </c:pt>
                <c:pt idx="110">
                  <c:v>269643.00000000006</c:v>
                </c:pt>
                <c:pt idx="111">
                  <c:v>283596.20000000007</c:v>
                </c:pt>
                <c:pt idx="112">
                  <c:v>294172.39999999985</c:v>
                </c:pt>
                <c:pt idx="113">
                  <c:v>290688.39999999997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341.80000000005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6043.60000000003</c:v>
                </c:pt>
                <c:pt idx="122">
                  <c:v>307593.8</c:v>
                </c:pt>
                <c:pt idx="123">
                  <c:v>302868</c:v>
                </c:pt>
                <c:pt idx="124">
                  <c:v>313835.99999999994</c:v>
                </c:pt>
                <c:pt idx="125">
                  <c:v>326673.8000000001</c:v>
                </c:pt>
                <c:pt idx="126">
                  <c:v>354521.40000000008</c:v>
                </c:pt>
                <c:pt idx="127">
                  <c:v>362739.40000000008</c:v>
                </c:pt>
                <c:pt idx="128">
                  <c:v>360076.4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2113</c:v>
                </c:pt>
                <c:pt idx="2">
                  <c:v>2614</c:v>
                </c:pt>
                <c:pt idx="3">
                  <c:v>2386</c:v>
                </c:pt>
                <c:pt idx="4">
                  <c:v>1229</c:v>
                </c:pt>
                <c:pt idx="5">
                  <c:v>1795</c:v>
                </c:pt>
                <c:pt idx="6">
                  <c:v>2453</c:v>
                </c:pt>
                <c:pt idx="7">
                  <c:v>2393</c:v>
                </c:pt>
                <c:pt idx="8">
                  <c:v>2437</c:v>
                </c:pt>
                <c:pt idx="9">
                  <c:v>2118</c:v>
                </c:pt>
                <c:pt idx="10">
                  <c:v>1650</c:v>
                </c:pt>
                <c:pt idx="11">
                  <c:v>1293</c:v>
                </c:pt>
                <c:pt idx="12">
                  <c:v>1423</c:v>
                </c:pt>
                <c:pt idx="13">
                  <c:v>2221</c:v>
                </c:pt>
                <c:pt idx="14">
                  <c:v>2501</c:v>
                </c:pt>
                <c:pt idx="15">
                  <c:v>2301</c:v>
                </c:pt>
                <c:pt idx="16">
                  <c:v>1869</c:v>
                </c:pt>
                <c:pt idx="17">
                  <c:v>1556</c:v>
                </c:pt>
                <c:pt idx="18">
                  <c:v>1096</c:v>
                </c:pt>
                <c:pt idx="19">
                  <c:v>1309</c:v>
                </c:pt>
                <c:pt idx="20">
                  <c:v>2307</c:v>
                </c:pt>
                <c:pt idx="21">
                  <c:v>2458</c:v>
                </c:pt>
                <c:pt idx="22">
                  <c:v>1919</c:v>
                </c:pt>
                <c:pt idx="23">
                  <c:v>1727</c:v>
                </c:pt>
                <c:pt idx="24">
                  <c:v>1479</c:v>
                </c:pt>
                <c:pt idx="25">
                  <c:v>879</c:v>
                </c:pt>
                <c:pt idx="26">
                  <c:v>1013</c:v>
                </c:pt>
                <c:pt idx="27">
                  <c:v>1612</c:v>
                </c:pt>
                <c:pt idx="28">
                  <c:v>1754</c:v>
                </c:pt>
                <c:pt idx="29">
                  <c:v>1774</c:v>
                </c:pt>
                <c:pt idx="30">
                  <c:v>1661</c:v>
                </c:pt>
                <c:pt idx="31">
                  <c:v>1223</c:v>
                </c:pt>
                <c:pt idx="32">
                  <c:v>752</c:v>
                </c:pt>
                <c:pt idx="33">
                  <c:v>770</c:v>
                </c:pt>
                <c:pt idx="34">
                  <c:v>1551</c:v>
                </c:pt>
                <c:pt idx="35">
                  <c:v>1563</c:v>
                </c:pt>
                <c:pt idx="36">
                  <c:v>1228</c:v>
                </c:pt>
                <c:pt idx="37">
                  <c:v>1269</c:v>
                </c:pt>
                <c:pt idx="38">
                  <c:v>1121</c:v>
                </c:pt>
                <c:pt idx="39">
                  <c:v>608</c:v>
                </c:pt>
                <c:pt idx="40">
                  <c:v>513</c:v>
                </c:pt>
                <c:pt idx="41">
                  <c:v>685</c:v>
                </c:pt>
                <c:pt idx="42">
                  <c:v>1509</c:v>
                </c:pt>
                <c:pt idx="43">
                  <c:v>1182</c:v>
                </c:pt>
                <c:pt idx="44">
                  <c:v>1166</c:v>
                </c:pt>
                <c:pt idx="45">
                  <c:v>964</c:v>
                </c:pt>
                <c:pt idx="46">
                  <c:v>591</c:v>
                </c:pt>
                <c:pt idx="47">
                  <c:v>772</c:v>
                </c:pt>
                <c:pt idx="48">
                  <c:v>1033</c:v>
                </c:pt>
                <c:pt idx="49">
                  <c:v>990</c:v>
                </c:pt>
                <c:pt idx="50">
                  <c:v>1009</c:v>
                </c:pt>
                <c:pt idx="51">
                  <c:v>970</c:v>
                </c:pt>
                <c:pt idx="52">
                  <c:v>680</c:v>
                </c:pt>
                <c:pt idx="53">
                  <c:v>451</c:v>
                </c:pt>
                <c:pt idx="54">
                  <c:v>505</c:v>
                </c:pt>
                <c:pt idx="55">
                  <c:v>940</c:v>
                </c:pt>
                <c:pt idx="56">
                  <c:v>917</c:v>
                </c:pt>
                <c:pt idx="57">
                  <c:v>881</c:v>
                </c:pt>
                <c:pt idx="58">
                  <c:v>822</c:v>
                </c:pt>
                <c:pt idx="59">
                  <c:v>750</c:v>
                </c:pt>
                <c:pt idx="60">
                  <c:v>298</c:v>
                </c:pt>
                <c:pt idx="61">
                  <c:v>391</c:v>
                </c:pt>
                <c:pt idx="62">
                  <c:v>839</c:v>
                </c:pt>
                <c:pt idx="63">
                  <c:v>751</c:v>
                </c:pt>
                <c:pt idx="64">
                  <c:v>704</c:v>
                </c:pt>
                <c:pt idx="65">
                  <c:v>672</c:v>
                </c:pt>
                <c:pt idx="66">
                  <c:v>610</c:v>
                </c:pt>
                <c:pt idx="67">
                  <c:v>255</c:v>
                </c:pt>
                <c:pt idx="68">
                  <c:v>406</c:v>
                </c:pt>
                <c:pt idx="69">
                  <c:v>837</c:v>
                </c:pt>
                <c:pt idx="70">
                  <c:v>757</c:v>
                </c:pt>
                <c:pt idx="71">
                  <c:v>2422</c:v>
                </c:pt>
                <c:pt idx="72">
                  <c:v>605</c:v>
                </c:pt>
                <c:pt idx="73">
                  <c:v>489</c:v>
                </c:pt>
                <c:pt idx="74">
                  <c:v>240</c:v>
                </c:pt>
                <c:pt idx="75">
                  <c:v>351</c:v>
                </c:pt>
                <c:pt idx="76">
                  <c:v>721</c:v>
                </c:pt>
                <c:pt idx="77">
                  <c:v>673</c:v>
                </c:pt>
                <c:pt idx="78">
                  <c:v>698</c:v>
                </c:pt>
                <c:pt idx="79">
                  <c:v>639</c:v>
                </c:pt>
                <c:pt idx="80">
                  <c:v>247</c:v>
                </c:pt>
                <c:pt idx="81">
                  <c:v>271</c:v>
                </c:pt>
                <c:pt idx="82">
                  <c:v>325</c:v>
                </c:pt>
                <c:pt idx="83">
                  <c:v>1195</c:v>
                </c:pt>
                <c:pt idx="84">
                  <c:v>820</c:v>
                </c:pt>
                <c:pt idx="85">
                  <c:v>990</c:v>
                </c:pt>
                <c:pt idx="86">
                  <c:v>802</c:v>
                </c:pt>
                <c:pt idx="87">
                  <c:v>685</c:v>
                </c:pt>
                <c:pt idx="88">
                  <c:v>42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14</c:v>
                </c:pt>
                <c:pt idx="2">
                  <c:v>2786</c:v>
                </c:pt>
                <c:pt idx="3">
                  <c:v>2548</c:v>
                </c:pt>
                <c:pt idx="4">
                  <c:v>1434</c:v>
                </c:pt>
                <c:pt idx="5">
                  <c:v>1990</c:v>
                </c:pt>
                <c:pt idx="6">
                  <c:v>2792</c:v>
                </c:pt>
                <c:pt idx="7">
                  <c:v>2681</c:v>
                </c:pt>
                <c:pt idx="8">
                  <c:v>2713</c:v>
                </c:pt>
                <c:pt idx="9">
                  <c:v>2448</c:v>
                </c:pt>
                <c:pt idx="10">
                  <c:v>1915</c:v>
                </c:pt>
                <c:pt idx="11">
                  <c:v>1463</c:v>
                </c:pt>
                <c:pt idx="12">
                  <c:v>1664</c:v>
                </c:pt>
                <c:pt idx="13">
                  <c:v>2501</c:v>
                </c:pt>
                <c:pt idx="14">
                  <c:v>2851</c:v>
                </c:pt>
                <c:pt idx="15">
                  <c:v>2601</c:v>
                </c:pt>
                <c:pt idx="16">
                  <c:v>2217</c:v>
                </c:pt>
                <c:pt idx="17">
                  <c:v>1799</c:v>
                </c:pt>
                <c:pt idx="18">
                  <c:v>1310</c:v>
                </c:pt>
                <c:pt idx="19">
                  <c:v>1642</c:v>
                </c:pt>
                <c:pt idx="20">
                  <c:v>2751</c:v>
                </c:pt>
                <c:pt idx="21">
                  <c:v>2847</c:v>
                </c:pt>
                <c:pt idx="22">
                  <c:v>2366</c:v>
                </c:pt>
                <c:pt idx="23">
                  <c:v>2091</c:v>
                </c:pt>
                <c:pt idx="24">
                  <c:v>1805</c:v>
                </c:pt>
                <c:pt idx="25">
                  <c:v>1172</c:v>
                </c:pt>
                <c:pt idx="26">
                  <c:v>1259</c:v>
                </c:pt>
                <c:pt idx="27">
                  <c:v>2162</c:v>
                </c:pt>
                <c:pt idx="28">
                  <c:v>2184</c:v>
                </c:pt>
                <c:pt idx="29">
                  <c:v>2214</c:v>
                </c:pt>
                <c:pt idx="30">
                  <c:v>2047</c:v>
                </c:pt>
                <c:pt idx="31">
                  <c:v>1633</c:v>
                </c:pt>
                <c:pt idx="32">
                  <c:v>997</c:v>
                </c:pt>
                <c:pt idx="33">
                  <c:v>993</c:v>
                </c:pt>
                <c:pt idx="34">
                  <c:v>1973</c:v>
                </c:pt>
                <c:pt idx="35">
                  <c:v>2118</c:v>
                </c:pt>
                <c:pt idx="36">
                  <c:v>1784</c:v>
                </c:pt>
                <c:pt idx="37">
                  <c:v>1859</c:v>
                </c:pt>
                <c:pt idx="38">
                  <c:v>1426</c:v>
                </c:pt>
                <c:pt idx="39">
                  <c:v>914</c:v>
                </c:pt>
                <c:pt idx="40">
                  <c:v>881</c:v>
                </c:pt>
                <c:pt idx="41">
                  <c:v>1321</c:v>
                </c:pt>
                <c:pt idx="42">
                  <c:v>2109</c:v>
                </c:pt>
                <c:pt idx="43">
                  <c:v>1754</c:v>
                </c:pt>
                <c:pt idx="44">
                  <c:v>1635</c:v>
                </c:pt>
                <c:pt idx="45">
                  <c:v>1451</c:v>
                </c:pt>
                <c:pt idx="46">
                  <c:v>983</c:v>
                </c:pt>
                <c:pt idx="47">
                  <c:v>1061</c:v>
                </c:pt>
                <c:pt idx="48">
                  <c:v>1611</c:v>
                </c:pt>
                <c:pt idx="49">
                  <c:v>2221</c:v>
                </c:pt>
                <c:pt idx="50">
                  <c:v>1995</c:v>
                </c:pt>
                <c:pt idx="51">
                  <c:v>1726</c:v>
                </c:pt>
                <c:pt idx="52">
                  <c:v>1125</c:v>
                </c:pt>
                <c:pt idx="53">
                  <c:v>704</c:v>
                </c:pt>
                <c:pt idx="54">
                  <c:v>920</c:v>
                </c:pt>
                <c:pt idx="55">
                  <c:v>1643</c:v>
                </c:pt>
                <c:pt idx="56">
                  <c:v>1752</c:v>
                </c:pt>
                <c:pt idx="57">
                  <c:v>1534</c:v>
                </c:pt>
                <c:pt idx="58">
                  <c:v>1412</c:v>
                </c:pt>
                <c:pt idx="59">
                  <c:v>1266</c:v>
                </c:pt>
                <c:pt idx="60">
                  <c:v>629</c:v>
                </c:pt>
                <c:pt idx="61">
                  <c:v>882</c:v>
                </c:pt>
                <c:pt idx="62">
                  <c:v>1661</c:v>
                </c:pt>
                <c:pt idx="63">
                  <c:v>1597</c:v>
                </c:pt>
                <c:pt idx="64">
                  <c:v>1451</c:v>
                </c:pt>
                <c:pt idx="65">
                  <c:v>1419</c:v>
                </c:pt>
                <c:pt idx="66">
                  <c:v>1104</c:v>
                </c:pt>
                <c:pt idx="67">
                  <c:v>1345</c:v>
                </c:pt>
                <c:pt idx="68">
                  <c:v>1245</c:v>
                </c:pt>
                <c:pt idx="69">
                  <c:v>1719</c:v>
                </c:pt>
                <c:pt idx="70">
                  <c:v>1781</c:v>
                </c:pt>
                <c:pt idx="71">
                  <c:v>3233</c:v>
                </c:pt>
                <c:pt idx="72">
                  <c:v>1435</c:v>
                </c:pt>
                <c:pt idx="73">
                  <c:v>1159</c:v>
                </c:pt>
                <c:pt idx="74">
                  <c:v>547</c:v>
                </c:pt>
                <c:pt idx="75">
                  <c:v>916</c:v>
                </c:pt>
                <c:pt idx="76">
                  <c:v>1451</c:v>
                </c:pt>
                <c:pt idx="77">
                  <c:v>1548</c:v>
                </c:pt>
                <c:pt idx="78">
                  <c:v>1500</c:v>
                </c:pt>
                <c:pt idx="79">
                  <c:v>1389</c:v>
                </c:pt>
                <c:pt idx="80">
                  <c:v>864</c:v>
                </c:pt>
                <c:pt idx="81">
                  <c:v>616</c:v>
                </c:pt>
                <c:pt idx="82">
                  <c:v>905</c:v>
                </c:pt>
                <c:pt idx="83">
                  <c:v>2192</c:v>
                </c:pt>
                <c:pt idx="84">
                  <c:v>1717</c:v>
                </c:pt>
                <c:pt idx="85">
                  <c:v>1800</c:v>
                </c:pt>
                <c:pt idx="86">
                  <c:v>1611</c:v>
                </c:pt>
                <c:pt idx="87">
                  <c:v>1321</c:v>
                </c:pt>
                <c:pt idx="88">
                  <c:v>78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523.02857142861467</c:v>
                </c:pt>
                <c:pt idx="76">
                  <c:v>539.76043956051581</c:v>
                </c:pt>
                <c:pt idx="77">
                  <c:v>556.49230769230053</c:v>
                </c:pt>
                <c:pt idx="78">
                  <c:v>573.22417582420167</c:v>
                </c:pt>
                <c:pt idx="79">
                  <c:v>589.9560439561028</c:v>
                </c:pt>
                <c:pt idx="80">
                  <c:v>606.68791208788753</c:v>
                </c:pt>
                <c:pt idx="81">
                  <c:v>623.41978021978866</c:v>
                </c:pt>
                <c:pt idx="82">
                  <c:v>640.1516483516898</c:v>
                </c:pt>
                <c:pt idx="83">
                  <c:v>656.88351648359094</c:v>
                </c:pt>
                <c:pt idx="84">
                  <c:v>673.61538461537566</c:v>
                </c:pt>
                <c:pt idx="85">
                  <c:v>690.3472527472768</c:v>
                </c:pt>
                <c:pt idx="86">
                  <c:v>707.07912087917794</c:v>
                </c:pt>
                <c:pt idx="87">
                  <c:v>723.81098901096266</c:v>
                </c:pt>
                <c:pt idx="88">
                  <c:v>740.542857142863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252.0571428572293</c:v>
                </c:pt>
                <c:pt idx="76">
                  <c:v>1263.9714285715017</c:v>
                </c:pt>
                <c:pt idx="77">
                  <c:v>1275.8857142857742</c:v>
                </c:pt>
                <c:pt idx="78">
                  <c:v>1287.8000000000466</c:v>
                </c:pt>
                <c:pt idx="79">
                  <c:v>1299.714285714319</c:v>
                </c:pt>
                <c:pt idx="80">
                  <c:v>1311.6285714285914</c:v>
                </c:pt>
                <c:pt idx="81">
                  <c:v>1323.5428571428638</c:v>
                </c:pt>
                <c:pt idx="82">
                  <c:v>1335.4571428571362</c:v>
                </c:pt>
                <c:pt idx="83">
                  <c:v>1347.371428571525</c:v>
                </c:pt>
                <c:pt idx="84">
                  <c:v>1359.2857142857974</c:v>
                </c:pt>
                <c:pt idx="85">
                  <c:v>1371.2000000000698</c:v>
                </c:pt>
                <c:pt idx="86">
                  <c:v>1383.1142857143423</c:v>
                </c:pt>
                <c:pt idx="87">
                  <c:v>1395.0285714286147</c:v>
                </c:pt>
                <c:pt idx="88">
                  <c:v>1406.9428571428871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3329</c:v>
                </c:pt>
                <c:pt idx="1">
                  <c:v>35442</c:v>
                </c:pt>
                <c:pt idx="2">
                  <c:v>38056</c:v>
                </c:pt>
                <c:pt idx="3">
                  <c:v>40442</c:v>
                </c:pt>
                <c:pt idx="4">
                  <c:v>41671</c:v>
                </c:pt>
                <c:pt idx="5">
                  <c:v>43466</c:v>
                </c:pt>
                <c:pt idx="6">
                  <c:v>45919</c:v>
                </c:pt>
                <c:pt idx="7">
                  <c:v>48312</c:v>
                </c:pt>
                <c:pt idx="8">
                  <c:v>50749</c:v>
                </c:pt>
                <c:pt idx="9">
                  <c:v>52867</c:v>
                </c:pt>
                <c:pt idx="10">
                  <c:v>54517</c:v>
                </c:pt>
                <c:pt idx="11">
                  <c:v>55810</c:v>
                </c:pt>
                <c:pt idx="12">
                  <c:v>57233</c:v>
                </c:pt>
                <c:pt idx="13">
                  <c:v>59454</c:v>
                </c:pt>
                <c:pt idx="14">
                  <c:v>61955</c:v>
                </c:pt>
                <c:pt idx="15">
                  <c:v>64256</c:v>
                </c:pt>
                <c:pt idx="16">
                  <c:v>66125</c:v>
                </c:pt>
                <c:pt idx="17">
                  <c:v>67681</c:v>
                </c:pt>
                <c:pt idx="18">
                  <c:v>68777</c:v>
                </c:pt>
                <c:pt idx="19">
                  <c:v>70086</c:v>
                </c:pt>
                <c:pt idx="20">
                  <c:v>72393</c:v>
                </c:pt>
                <c:pt idx="21">
                  <c:v>74851</c:v>
                </c:pt>
                <c:pt idx="22">
                  <c:v>76770</c:v>
                </c:pt>
                <c:pt idx="23">
                  <c:v>78497</c:v>
                </c:pt>
                <c:pt idx="24">
                  <c:v>79976</c:v>
                </c:pt>
                <c:pt idx="25">
                  <c:v>80855</c:v>
                </c:pt>
                <c:pt idx="26">
                  <c:v>81868</c:v>
                </c:pt>
                <c:pt idx="27">
                  <c:v>83480</c:v>
                </c:pt>
                <c:pt idx="28">
                  <c:v>85234</c:v>
                </c:pt>
                <c:pt idx="29">
                  <c:v>87008</c:v>
                </c:pt>
                <c:pt idx="30">
                  <c:v>88669</c:v>
                </c:pt>
                <c:pt idx="31">
                  <c:v>89892</c:v>
                </c:pt>
                <c:pt idx="32">
                  <c:v>90644</c:v>
                </c:pt>
                <c:pt idx="33">
                  <c:v>91414</c:v>
                </c:pt>
                <c:pt idx="34">
                  <c:v>92965</c:v>
                </c:pt>
                <c:pt idx="35">
                  <c:v>94528</c:v>
                </c:pt>
                <c:pt idx="36">
                  <c:v>95756</c:v>
                </c:pt>
                <c:pt idx="37">
                  <c:v>97025</c:v>
                </c:pt>
                <c:pt idx="38">
                  <c:v>98146</c:v>
                </c:pt>
                <c:pt idx="39">
                  <c:v>98754</c:v>
                </c:pt>
                <c:pt idx="40">
                  <c:v>99267</c:v>
                </c:pt>
                <c:pt idx="41">
                  <c:v>99952</c:v>
                </c:pt>
                <c:pt idx="42">
                  <c:v>101461</c:v>
                </c:pt>
                <c:pt idx="43">
                  <c:v>102643</c:v>
                </c:pt>
                <c:pt idx="44">
                  <c:v>103809</c:v>
                </c:pt>
                <c:pt idx="45">
                  <c:v>104773</c:v>
                </c:pt>
                <c:pt idx="46">
                  <c:v>105364</c:v>
                </c:pt>
                <c:pt idx="47">
                  <c:v>106136</c:v>
                </c:pt>
                <c:pt idx="48">
                  <c:v>107169</c:v>
                </c:pt>
                <c:pt idx="49">
                  <c:v>108159</c:v>
                </c:pt>
                <c:pt idx="50">
                  <c:v>109168</c:v>
                </c:pt>
                <c:pt idx="51">
                  <c:v>110138</c:v>
                </c:pt>
                <c:pt idx="52">
                  <c:v>110818</c:v>
                </c:pt>
                <c:pt idx="53">
                  <c:v>111269</c:v>
                </c:pt>
                <c:pt idx="54">
                  <c:v>111774</c:v>
                </c:pt>
                <c:pt idx="55">
                  <c:v>112714</c:v>
                </c:pt>
                <c:pt idx="56">
                  <c:v>113631</c:v>
                </c:pt>
                <c:pt idx="57">
                  <c:v>114512</c:v>
                </c:pt>
                <c:pt idx="58">
                  <c:v>115334</c:v>
                </c:pt>
                <c:pt idx="59">
                  <c:v>116084</c:v>
                </c:pt>
                <c:pt idx="60">
                  <c:v>116382</c:v>
                </c:pt>
                <c:pt idx="61">
                  <c:v>116773</c:v>
                </c:pt>
                <c:pt idx="62">
                  <c:v>117612</c:v>
                </c:pt>
                <c:pt idx="63">
                  <c:v>118363</c:v>
                </c:pt>
                <c:pt idx="64">
                  <c:v>119067</c:v>
                </c:pt>
                <c:pt idx="65">
                  <c:v>119739</c:v>
                </c:pt>
                <c:pt idx="66">
                  <c:v>120349</c:v>
                </c:pt>
                <c:pt idx="67">
                  <c:v>120604</c:v>
                </c:pt>
                <c:pt idx="68">
                  <c:v>121010</c:v>
                </c:pt>
                <c:pt idx="69">
                  <c:v>121847</c:v>
                </c:pt>
                <c:pt idx="70">
                  <c:v>122604</c:v>
                </c:pt>
                <c:pt idx="71">
                  <c:v>125026</c:v>
                </c:pt>
                <c:pt idx="72">
                  <c:v>125631</c:v>
                </c:pt>
                <c:pt idx="73">
                  <c:v>126120</c:v>
                </c:pt>
                <c:pt idx="74">
                  <c:v>126360</c:v>
                </c:pt>
                <c:pt idx="75">
                  <c:v>126711</c:v>
                </c:pt>
                <c:pt idx="76">
                  <c:v>127432</c:v>
                </c:pt>
                <c:pt idx="77">
                  <c:v>128105</c:v>
                </c:pt>
                <c:pt idx="78">
                  <c:v>128803</c:v>
                </c:pt>
                <c:pt idx="79">
                  <c:v>129442</c:v>
                </c:pt>
                <c:pt idx="80">
                  <c:v>129689</c:v>
                </c:pt>
                <c:pt idx="81">
                  <c:v>129960</c:v>
                </c:pt>
                <c:pt idx="82">
                  <c:v>130285</c:v>
                </c:pt>
                <c:pt idx="83">
                  <c:v>131480</c:v>
                </c:pt>
                <c:pt idx="84">
                  <c:v>132300</c:v>
                </c:pt>
                <c:pt idx="85">
                  <c:v>133290</c:v>
                </c:pt>
                <c:pt idx="86">
                  <c:v>134092</c:v>
                </c:pt>
                <c:pt idx="87">
                  <c:v>134777</c:v>
                </c:pt>
                <c:pt idx="88">
                  <c:v>13520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4945</c:v>
                </c:pt>
                <c:pt idx="1">
                  <c:v>37359</c:v>
                </c:pt>
                <c:pt idx="2">
                  <c:v>40145</c:v>
                </c:pt>
                <c:pt idx="3">
                  <c:v>42693</c:v>
                </c:pt>
                <c:pt idx="4">
                  <c:v>44127</c:v>
                </c:pt>
                <c:pt idx="5">
                  <c:v>46117</c:v>
                </c:pt>
                <c:pt idx="6">
                  <c:v>48909</c:v>
                </c:pt>
                <c:pt idx="7">
                  <c:v>51590</c:v>
                </c:pt>
                <c:pt idx="8">
                  <c:v>54303</c:v>
                </c:pt>
                <c:pt idx="9">
                  <c:v>56751</c:v>
                </c:pt>
                <c:pt idx="10">
                  <c:v>58666</c:v>
                </c:pt>
                <c:pt idx="11">
                  <c:v>60129</c:v>
                </c:pt>
                <c:pt idx="12">
                  <c:v>61793</c:v>
                </c:pt>
                <c:pt idx="13">
                  <c:v>64294</c:v>
                </c:pt>
                <c:pt idx="14">
                  <c:v>67145</c:v>
                </c:pt>
                <c:pt idx="15">
                  <c:v>69746</c:v>
                </c:pt>
                <c:pt idx="16">
                  <c:v>71963</c:v>
                </c:pt>
                <c:pt idx="17">
                  <c:v>73762</c:v>
                </c:pt>
                <c:pt idx="18">
                  <c:v>75072</c:v>
                </c:pt>
                <c:pt idx="19">
                  <c:v>76714</c:v>
                </c:pt>
                <c:pt idx="20">
                  <c:v>79465</c:v>
                </c:pt>
                <c:pt idx="21">
                  <c:v>82312</c:v>
                </c:pt>
                <c:pt idx="22">
                  <c:v>84678</c:v>
                </c:pt>
                <c:pt idx="23">
                  <c:v>86769</c:v>
                </c:pt>
                <c:pt idx="24">
                  <c:v>88574</c:v>
                </c:pt>
                <c:pt idx="25">
                  <c:v>89746</c:v>
                </c:pt>
                <c:pt idx="26">
                  <c:v>91005</c:v>
                </c:pt>
                <c:pt idx="27">
                  <c:v>93167</c:v>
                </c:pt>
                <c:pt idx="28">
                  <c:v>95351</c:v>
                </c:pt>
                <c:pt idx="29">
                  <c:v>97565</c:v>
                </c:pt>
                <c:pt idx="30">
                  <c:v>99612</c:v>
                </c:pt>
                <c:pt idx="31">
                  <c:v>101245</c:v>
                </c:pt>
                <c:pt idx="32">
                  <c:v>102242</c:v>
                </c:pt>
                <c:pt idx="33">
                  <c:v>103235</c:v>
                </c:pt>
                <c:pt idx="34">
                  <c:v>105208</c:v>
                </c:pt>
                <c:pt idx="35">
                  <c:v>107326</c:v>
                </c:pt>
                <c:pt idx="36">
                  <c:v>109110</c:v>
                </c:pt>
                <c:pt idx="37">
                  <c:v>110969</c:v>
                </c:pt>
                <c:pt idx="38">
                  <c:v>112395</c:v>
                </c:pt>
                <c:pt idx="39">
                  <c:v>113309</c:v>
                </c:pt>
                <c:pt idx="40">
                  <c:v>114190</c:v>
                </c:pt>
                <c:pt idx="41">
                  <c:v>115511</c:v>
                </c:pt>
                <c:pt idx="42">
                  <c:v>117620</c:v>
                </c:pt>
                <c:pt idx="43">
                  <c:v>119374</c:v>
                </c:pt>
                <c:pt idx="44">
                  <c:v>121009</c:v>
                </c:pt>
                <c:pt idx="45">
                  <c:v>122460</c:v>
                </c:pt>
                <c:pt idx="46">
                  <c:v>123443</c:v>
                </c:pt>
                <c:pt idx="47">
                  <c:v>124504</c:v>
                </c:pt>
                <c:pt idx="48">
                  <c:v>126115</c:v>
                </c:pt>
                <c:pt idx="49">
                  <c:v>128336</c:v>
                </c:pt>
                <c:pt idx="50">
                  <c:v>130331</c:v>
                </c:pt>
                <c:pt idx="51">
                  <c:v>132057</c:v>
                </c:pt>
                <c:pt idx="52">
                  <c:v>133182</c:v>
                </c:pt>
                <c:pt idx="53">
                  <c:v>133886</c:v>
                </c:pt>
                <c:pt idx="54">
                  <c:v>134806</c:v>
                </c:pt>
                <c:pt idx="55">
                  <c:v>136449</c:v>
                </c:pt>
                <c:pt idx="56">
                  <c:v>138201</c:v>
                </c:pt>
                <c:pt idx="57">
                  <c:v>139735</c:v>
                </c:pt>
                <c:pt idx="58">
                  <c:v>141147</c:v>
                </c:pt>
                <c:pt idx="59">
                  <c:v>142413</c:v>
                </c:pt>
                <c:pt idx="60">
                  <c:v>143042</c:v>
                </c:pt>
                <c:pt idx="61">
                  <c:v>143924</c:v>
                </c:pt>
                <c:pt idx="62">
                  <c:v>145585</c:v>
                </c:pt>
                <c:pt idx="63">
                  <c:v>147182</c:v>
                </c:pt>
                <c:pt idx="64">
                  <c:v>148633</c:v>
                </c:pt>
                <c:pt idx="65">
                  <c:v>150052</c:v>
                </c:pt>
                <c:pt idx="66">
                  <c:v>151156</c:v>
                </c:pt>
                <c:pt idx="67">
                  <c:v>152501</c:v>
                </c:pt>
                <c:pt idx="68">
                  <c:v>153746</c:v>
                </c:pt>
                <c:pt idx="69">
                  <c:v>155465</c:v>
                </c:pt>
                <c:pt idx="70">
                  <c:v>157246</c:v>
                </c:pt>
                <c:pt idx="71">
                  <c:v>160479</c:v>
                </c:pt>
                <c:pt idx="72">
                  <c:v>161914</c:v>
                </c:pt>
                <c:pt idx="73">
                  <c:v>163073</c:v>
                </c:pt>
                <c:pt idx="74">
                  <c:v>163620</c:v>
                </c:pt>
                <c:pt idx="75">
                  <c:v>164536</c:v>
                </c:pt>
                <c:pt idx="76">
                  <c:v>165987</c:v>
                </c:pt>
                <c:pt idx="77">
                  <c:v>167535</c:v>
                </c:pt>
                <c:pt idx="78">
                  <c:v>169035</c:v>
                </c:pt>
                <c:pt idx="79">
                  <c:v>170424</c:v>
                </c:pt>
                <c:pt idx="80">
                  <c:v>171288</c:v>
                </c:pt>
                <c:pt idx="81">
                  <c:v>171904</c:v>
                </c:pt>
                <c:pt idx="82">
                  <c:v>172809</c:v>
                </c:pt>
                <c:pt idx="83">
                  <c:v>175001</c:v>
                </c:pt>
                <c:pt idx="84">
                  <c:v>176718</c:v>
                </c:pt>
                <c:pt idx="85">
                  <c:v>178518</c:v>
                </c:pt>
                <c:pt idx="86">
                  <c:v>180129</c:v>
                </c:pt>
                <c:pt idx="87">
                  <c:v>181450</c:v>
                </c:pt>
                <c:pt idx="88">
                  <c:v>18223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6627</c:v>
                </c:pt>
                <c:pt idx="171">
                  <c:v>61352</c:v>
                </c:pt>
                <c:pt idx="172">
                  <c:v>59017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4.1730606995575847E-2</c:v>
                </c:pt>
                <c:pt idx="8" formatCode="0.0%">
                  <c:v>3.9518991647286894E-2</c:v>
                </c:pt>
                <c:pt idx="9" formatCode="0.0%">
                  <c:v>3.85215120342699E-2</c:v>
                </c:pt>
                <c:pt idx="10" formatCode="0.0%">
                  <c:v>3.7061777510750904E-2</c:v>
                </c:pt>
                <c:pt idx="11" formatCode="0.0%">
                  <c:v>3.6111890472881436E-2</c:v>
                </c:pt>
                <c:pt idx="12" formatCode="0.0%">
                  <c:v>3.456415441824312E-2</c:v>
                </c:pt>
                <c:pt idx="13" formatCode="0.0%">
                  <c:v>3.3057878033494248E-2</c:v>
                </c:pt>
                <c:pt idx="14" formatCode="0.0%">
                  <c:v>3.1791327340003672E-2</c:v>
                </c:pt>
                <c:pt idx="15" formatCode="0.0%">
                  <c:v>3.0892256565655973E-2</c:v>
                </c:pt>
                <c:pt idx="16" formatCode="0.0%">
                  <c:v>2.9539407403526008E-2</c:v>
                </c:pt>
                <c:pt idx="17" formatCode="0.0%">
                  <c:v>2.8236237186243018E-2</c:v>
                </c:pt>
                <c:pt idx="18" formatCode="0.0%">
                  <c:v>2.7364037645271289E-2</c:v>
                </c:pt>
                <c:pt idx="19" formatCode="0.0%">
                  <c:v>2.6801120769497144E-2</c:v>
                </c:pt>
                <c:pt idx="20" formatCode="0.0%">
                  <c:v>2.6140127375263056E-2</c:v>
                </c:pt>
                <c:pt idx="21" formatCode="0.0%">
                  <c:v>2.5254550937545917E-2</c:v>
                </c:pt>
                <c:pt idx="22" formatCode="0.0%">
                  <c:v>2.4458631458855074E-2</c:v>
                </c:pt>
                <c:pt idx="23" formatCode="0.0%">
                  <c:v>2.2997873523870505E-2</c:v>
                </c:pt>
                <c:pt idx="24" formatCode="0.0%">
                  <c:v>2.2062202112981266E-2</c:v>
                </c:pt>
                <c:pt idx="25" formatCode="0.0%">
                  <c:v>2.0905369630358717E-2</c:v>
                </c:pt>
                <c:pt idx="26" formatCode="0.0%">
                  <c:v>2.0116343344319887E-2</c:v>
                </c:pt>
                <c:pt idx="27" formatCode="0.0%">
                  <c:v>1.9537491246161887E-2</c:v>
                </c:pt>
                <c:pt idx="28" formatCode="0.0%">
                  <c:v>1.8763595196859217E-2</c:v>
                </c:pt>
                <c:pt idx="29" formatCode="0.0%">
                  <c:v>1.8336789004165688E-2</c:v>
                </c:pt>
                <c:pt idx="30" formatCode="0.0%">
                  <c:v>1.7813310740381283E-2</c:v>
                </c:pt>
                <c:pt idx="31" formatCode="0.0%">
                  <c:v>1.7437374355768975E-2</c:v>
                </c:pt>
                <c:pt idx="32" formatCode="0.0%">
                  <c:v>1.7139180834222723E-2</c:v>
                </c:pt>
                <c:pt idx="33" formatCode="0.0%">
                  <c:v>1.7256152896597765E-2</c:v>
                </c:pt>
                <c:pt idx="34" formatCode="0.0%">
                  <c:v>1.6976306037618905E-2</c:v>
                </c:pt>
                <c:pt idx="35" formatCode="0.0%">
                  <c:v>1.6918013610407012E-2</c:v>
                </c:pt>
                <c:pt idx="36" formatCode="0.0%">
                  <c:v>1.6489421496523882E-2</c:v>
                </c:pt>
                <c:pt idx="37" formatCode="0.0%">
                  <c:v>1.6164102848789774E-2</c:v>
                </c:pt>
                <c:pt idx="38" formatCode="0.0%">
                  <c:v>1.5731818335450898E-2</c:v>
                </c:pt>
                <c:pt idx="39" formatCode="0.0%">
                  <c:v>1.5769589355248748E-2</c:v>
                </c:pt>
                <c:pt idx="40" formatCode="0.0%">
                  <c:v>1.5376694498375088E-2</c:v>
                </c:pt>
                <c:pt idx="41" formatCode="0.0%">
                  <c:v>1.512808531590526E-2</c:v>
                </c:pt>
                <c:pt idx="42" formatCode="0.0%">
                  <c:v>1.4636876597182269E-2</c:v>
                </c:pt>
                <c:pt idx="43" formatCode="0.0%">
                  <c:v>1.4198986361783295E-2</c:v>
                </c:pt>
                <c:pt idx="44" formatCode="0.0%">
                  <c:v>1.4027584840075047E-2</c:v>
                </c:pt>
                <c:pt idx="45" formatCode="0.0%">
                  <c:v>1.3985146700166817E-2</c:v>
                </c:pt>
                <c:pt idx="46" formatCode="0.0%">
                  <c:v>1.376560636315749E-2</c:v>
                </c:pt>
                <c:pt idx="47" formatCode="0.0%">
                  <c:v>1.3752561670265173E-2</c:v>
                </c:pt>
                <c:pt idx="48" formatCode="0.0%">
                  <c:v>1.3697023921964036E-2</c:v>
                </c:pt>
                <c:pt idx="49" formatCode="0.0%">
                  <c:v>1.3670113770795744E-2</c:v>
                </c:pt>
                <c:pt idx="50" formatCode="0.0%">
                  <c:v>1.346154358050522E-2</c:v>
                </c:pt>
                <c:pt idx="51" formatCode="0.0%">
                  <c:v>1.3357421102368816E-2</c:v>
                </c:pt>
                <c:pt idx="52" formatCode="0.0%">
                  <c:v>1.3110098523752223E-2</c:v>
                </c:pt>
                <c:pt idx="53" formatCode="0.0%">
                  <c:v>1.3118869501417274E-2</c:v>
                </c:pt>
                <c:pt idx="54" formatCode="0.0%">
                  <c:v>1.2807486898319453E-2</c:v>
                </c:pt>
                <c:pt idx="55" formatCode="0.0%">
                  <c:v>1.2176193759439347E-2</c:v>
                </c:pt>
                <c:pt idx="56" formatCode="0.0%">
                  <c:v>1.259265158098577E-2</c:v>
                </c:pt>
                <c:pt idx="57" formatCode="0.0%">
                  <c:v>1.2578724534238361E-2</c:v>
                </c:pt>
                <c:pt idx="58" formatCode="0.0%">
                  <c:v>1.2538445566106615E-2</c:v>
                </c:pt>
                <c:pt idx="59" formatCode="0.0%">
                  <c:v>1.2579064332163714E-2</c:v>
                </c:pt>
                <c:pt idx="60" formatCode="0.0%">
                  <c:v>1.2338199082768675E-2</c:v>
                </c:pt>
                <c:pt idx="61" formatCode="0.0%">
                  <c:v>1.2299813157916839E-2</c:v>
                </c:pt>
                <c:pt idx="62" formatCode="0.0%">
                  <c:v>1.2904160196005821E-2</c:v>
                </c:pt>
                <c:pt idx="63" formatCode="0.0%">
                  <c:v>1.263957572978569E-2</c:v>
                </c:pt>
                <c:pt idx="64" formatCode="0.0%">
                  <c:v>1.2841993797530593E-2</c:v>
                </c:pt>
                <c:pt idx="65" formatCode="0.0%">
                  <c:v>1.2938470321665729E-2</c:v>
                </c:pt>
                <c:pt idx="66" formatCode="0.0%">
                  <c:v>1.3348639469508372E-2</c:v>
                </c:pt>
                <c:pt idx="67" formatCode="0.0%">
                  <c:v>1.3536665289534788E-2</c:v>
                </c:pt>
                <c:pt idx="68" formatCode="0.0%">
                  <c:v>1.420195827718973E-2</c:v>
                </c:pt>
                <c:pt idx="69" formatCode="0.0%">
                  <c:v>1.4741211264355902E-2</c:v>
                </c:pt>
                <c:pt idx="70" formatCode="0.0%">
                  <c:v>1.503329784358387E-2</c:v>
                </c:pt>
                <c:pt idx="71" formatCode="0.0%">
                  <c:v>1.5573663195510123E-2</c:v>
                </c:pt>
                <c:pt idx="72" formatCode="0.0%">
                  <c:v>1.6131119253295134E-2</c:v>
                </c:pt>
                <c:pt idx="73" formatCode="0.0%">
                  <c:v>1.6286682377987249E-2</c:v>
                </c:pt>
                <c:pt idx="74" formatCode="0.0%">
                  <c:v>1.6779201474793171E-2</c:v>
                </c:pt>
                <c:pt idx="75" formatCode="0.0%">
                  <c:v>1.6985506870679012E-2</c:v>
                </c:pt>
                <c:pt idx="76" formatCode="0.0%">
                  <c:v>1.7177177531966903E-2</c:v>
                </c:pt>
                <c:pt idx="77" formatCode="0.0%">
                  <c:v>1.7751137533730921E-2</c:v>
                </c:pt>
                <c:pt idx="78" formatCode="0.0%">
                  <c:v>1.8065417789545624E-2</c:v>
                </c:pt>
                <c:pt idx="79" formatCode="0.0%">
                  <c:v>1.8279577396957958E-2</c:v>
                </c:pt>
                <c:pt idx="80" formatCode="0.0%">
                  <c:v>1.8247685927179846E-2</c:v>
                </c:pt>
                <c:pt idx="81" formatCode="0.0%">
                  <c:v>1.8474762681935708E-2</c:v>
                </c:pt>
                <c:pt idx="82" formatCode="0.0%">
                  <c:v>1.8493176593305627E-2</c:v>
                </c:pt>
                <c:pt idx="83" formatCode="0.0%">
                  <c:v>1.8871106876660271E-2</c:v>
                </c:pt>
                <c:pt idx="84" formatCode="0.0%">
                  <c:v>1.8892025512149635E-2</c:v>
                </c:pt>
                <c:pt idx="85" formatCode="0.0%">
                  <c:v>1.8950302422338527E-2</c:v>
                </c:pt>
                <c:pt idx="86" formatCode="0.0%">
                  <c:v>1.9075914166351904E-2</c:v>
                </c:pt>
                <c:pt idx="87" formatCode="0.0%">
                  <c:v>1.9345617808330662E-2</c:v>
                </c:pt>
                <c:pt idx="88" formatCode="0.0%">
                  <c:v>1.9382585664377006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5.7227960605044315E-2</c:v>
                </c:pt>
                <c:pt idx="8" formatCode="0.0%">
                  <c:v>5.4882488456632572E-2</c:v>
                </c:pt>
                <c:pt idx="9" formatCode="0.0%">
                  <c:v>5.0696865425374549E-2</c:v>
                </c:pt>
                <c:pt idx="10" formatCode="0.0%">
                  <c:v>4.6450147418285015E-2</c:v>
                </c:pt>
                <c:pt idx="11" formatCode="0.0%">
                  <c:v>4.5194420382522527E-2</c:v>
                </c:pt>
                <c:pt idx="12" formatCode="0.0%">
                  <c:v>4.268717846800274E-2</c:v>
                </c:pt>
                <c:pt idx="13" formatCode="0.0%">
                  <c:v>3.9845481385361703E-2</c:v>
                </c:pt>
                <c:pt idx="14" formatCode="0.0%">
                  <c:v>3.836427016118682E-2</c:v>
                </c:pt>
                <c:pt idx="15" formatCode="0.0%">
                  <c:v>3.6401245074488608E-2</c:v>
                </c:pt>
                <c:pt idx="16" formatCode="0.0%">
                  <c:v>3.4507580439602448E-2</c:v>
                </c:pt>
                <c:pt idx="17" formatCode="0.0%">
                  <c:v>3.3252823774429618E-2</c:v>
                </c:pt>
                <c:pt idx="18" formatCode="0.0%">
                  <c:v>3.2215965547803149E-2</c:v>
                </c:pt>
                <c:pt idx="19" formatCode="0.0%">
                  <c:v>3.1381495843481266E-2</c:v>
                </c:pt>
                <c:pt idx="20" formatCode="0.0%">
                  <c:v>3.0726957196687277E-2</c:v>
                </c:pt>
                <c:pt idx="21" formatCode="0.0%">
                  <c:v>2.9522018687363705E-2</c:v>
                </c:pt>
                <c:pt idx="22" formatCode="0.0%">
                  <c:v>2.8101275771167167E-2</c:v>
                </c:pt>
                <c:pt idx="23" formatCode="0.0%">
                  <c:v>2.7088589958136344E-2</c:v>
                </c:pt>
                <c:pt idx="24" formatCode="0.0%">
                  <c:v>2.6486797041640475E-2</c:v>
                </c:pt>
                <c:pt idx="25" formatCode="0.0%">
                  <c:v>2.5833153408121534E-2</c:v>
                </c:pt>
                <c:pt idx="26" formatCode="0.0%">
                  <c:v>2.4704541077285702E-2</c:v>
                </c:pt>
                <c:pt idx="27" formatCode="0.0%">
                  <c:v>2.2985458860265595E-2</c:v>
                </c:pt>
                <c:pt idx="28" formatCode="0.0%">
                  <c:v>2.1229041867296905E-2</c:v>
                </c:pt>
                <c:pt idx="29" formatCode="0.0%">
                  <c:v>2.0443738763636032E-2</c:v>
                </c:pt>
                <c:pt idx="30" formatCode="0.0%">
                  <c:v>1.9914736397089294E-2</c:v>
                </c:pt>
                <c:pt idx="31" formatCode="0.0%">
                  <c:v>1.9284294293035575E-2</c:v>
                </c:pt>
                <c:pt idx="32" formatCode="0.0%">
                  <c:v>1.8797212168373489E-2</c:v>
                </c:pt>
                <c:pt idx="33" formatCode="0.0%">
                  <c:v>1.8176575177968113E-2</c:v>
                </c:pt>
                <c:pt idx="34" formatCode="0.0%">
                  <c:v>1.751530519882083E-2</c:v>
                </c:pt>
                <c:pt idx="35" formatCode="0.0%">
                  <c:v>1.7044500887685388E-2</c:v>
                </c:pt>
                <c:pt idx="36" formatCode="0.0%">
                  <c:v>1.6105129656211581E-2</c:v>
                </c:pt>
                <c:pt idx="37" formatCode="0.0%">
                  <c:v>1.5543599179559386E-2</c:v>
                </c:pt>
                <c:pt idx="38" formatCode="0.0%">
                  <c:v>1.5037097909591512E-2</c:v>
                </c:pt>
                <c:pt idx="39" formatCode="0.0%">
                  <c:v>1.4790606844895526E-2</c:v>
                </c:pt>
                <c:pt idx="40" formatCode="0.0%">
                  <c:v>1.4512264348774506E-2</c:v>
                </c:pt>
                <c:pt idx="41" formatCode="0.0%">
                  <c:v>1.3436095354311783E-2</c:v>
                </c:pt>
                <c:pt idx="42" formatCode="0.0%">
                  <c:v>1.3169992855057933E-2</c:v>
                </c:pt>
                <c:pt idx="43" formatCode="0.0%">
                  <c:v>1.2926386122592337E-2</c:v>
                </c:pt>
                <c:pt idx="44" formatCode="0.0%">
                  <c:v>1.2450301930951646E-2</c:v>
                </c:pt>
                <c:pt idx="45" formatCode="0.0%">
                  <c:v>1.2327506908539121E-2</c:v>
                </c:pt>
                <c:pt idx="46" formatCode="0.0%">
                  <c:v>1.2312454793935279E-2</c:v>
                </c:pt>
                <c:pt idx="47" formatCode="0.0%">
                  <c:v>1.243006415139436E-2</c:v>
                </c:pt>
                <c:pt idx="48" formatCode="0.0%">
                  <c:v>1.262596075104705E-2</c:v>
                </c:pt>
                <c:pt idx="49" formatCode="0.0%">
                  <c:v>1.2534005470734355E-2</c:v>
                </c:pt>
                <c:pt idx="50" formatCode="0.0%">
                  <c:v>1.2624155523413672E-2</c:v>
                </c:pt>
                <c:pt idx="51" formatCode="0.0%">
                  <c:v>1.2559462193536763E-2</c:v>
                </c:pt>
                <c:pt idx="52" formatCode="0.0%">
                  <c:v>1.2062481613557496E-2</c:v>
                </c:pt>
                <c:pt idx="53" formatCode="0.0%">
                  <c:v>1.1668867712334885E-2</c:v>
                </c:pt>
                <c:pt idx="54" formatCode="0.0%">
                  <c:v>1.1421715904925911E-2</c:v>
                </c:pt>
                <c:pt idx="55" formatCode="0.0%">
                  <c:v>1.1314491432621754E-2</c:v>
                </c:pt>
                <c:pt idx="56" formatCode="0.0%">
                  <c:v>1.0635779546621427E-2</c:v>
                </c:pt>
                <c:pt idx="57" formatCode="0.0%">
                  <c:v>1.0002609761508463E-2</c:v>
                </c:pt>
                <c:pt idx="58" formatCode="0.0%">
                  <c:v>9.5551117723393642E-3</c:v>
                </c:pt>
                <c:pt idx="59" formatCode="0.0%">
                  <c:v>9.6194975073966571E-3</c:v>
                </c:pt>
                <c:pt idx="60" formatCode="0.0%">
                  <c:v>9.4947348140186349E-3</c:v>
                </c:pt>
                <c:pt idx="61" formatCode="0.0%">
                  <c:v>9.3936566810997046E-3</c:v>
                </c:pt>
                <c:pt idx="62" formatCode="0.0%">
                  <c:v>9.3014477990700506E-3</c:v>
                </c:pt>
                <c:pt idx="63" formatCode="0.0%">
                  <c:v>9.0349666952886931E-3</c:v>
                </c:pt>
                <c:pt idx="64" formatCode="0.0%">
                  <c:v>8.8579167089244404E-3</c:v>
                </c:pt>
                <c:pt idx="65" formatCode="0.0%">
                  <c:v>8.7783053435612768E-3</c:v>
                </c:pt>
                <c:pt idx="66" formatCode="0.0%">
                  <c:v>8.5479164533894814E-3</c:v>
                </c:pt>
                <c:pt idx="67" formatCode="0.0%">
                  <c:v>9.1895181398202741E-3</c:v>
                </c:pt>
                <c:pt idx="68" formatCode="0.0%">
                  <c:v>9.4755410080702429E-3</c:v>
                </c:pt>
                <c:pt idx="69" formatCode="0.0%">
                  <c:v>9.4242046860861794E-3</c:v>
                </c:pt>
                <c:pt idx="70" formatCode="0.0%">
                  <c:v>9.4935724547704492E-3</c:v>
                </c:pt>
                <c:pt idx="71" formatCode="0.0%">
                  <c:v>1.1014924248399671E-2</c:v>
                </c:pt>
                <c:pt idx="72" formatCode="0.0%">
                  <c:v>1.0928344176698745E-2</c:v>
                </c:pt>
                <c:pt idx="73" formatCode="0.0%">
                  <c:v>1.0899765321337851E-2</c:v>
                </c:pt>
                <c:pt idx="74" formatCode="0.0%">
                  <c:v>1.0104352344350032E-2</c:v>
                </c:pt>
                <c:pt idx="75" formatCode="0.0%">
                  <c:v>9.7367396071406098E-3</c:v>
                </c:pt>
                <c:pt idx="76" formatCode="0.0%">
                  <c:v>9.3994493969162818E-3</c:v>
                </c:pt>
                <c:pt idx="77" formatCode="0.0%">
                  <c:v>9.0955189121739721E-3</c:v>
                </c:pt>
                <c:pt idx="78" formatCode="0.0%">
                  <c:v>7.4479851703523892E-3</c:v>
                </c:pt>
                <c:pt idx="79" formatCode="0.0%">
                  <c:v>7.3445713785476041E-3</c:v>
                </c:pt>
                <c:pt idx="80" formatCode="0.0%">
                  <c:v>7.045905985839207E-3</c:v>
                </c:pt>
                <c:pt idx="81" formatCode="0.0%">
                  <c:v>7.0805947613994391E-3</c:v>
                </c:pt>
                <c:pt idx="82" formatCode="0.0%">
                  <c:v>7.0328360641269683E-3</c:v>
                </c:pt>
                <c:pt idx="83" formatCode="0.0%">
                  <c:v>7.5832103113380178E-3</c:v>
                </c:pt>
                <c:pt idx="84" formatCode="0.0%">
                  <c:v>7.6524107521365181E-3</c:v>
                </c:pt>
                <c:pt idx="85" formatCode="0.0%">
                  <c:v>7.8281441508194494E-3</c:v>
                </c:pt>
                <c:pt idx="86" formatCode="0.0%">
                  <c:v>7.9433554162122721E-3</c:v>
                </c:pt>
                <c:pt idx="87" formatCode="0.0%">
                  <c:v>8.2673852494827837E-3</c:v>
                </c:pt>
                <c:pt idx="88" formatCode="0.0%">
                  <c:v>8.3705396342865779E-3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3.9626499500234447E-2</c:v>
                </c:pt>
                <c:pt idx="8" formatCode="0.0%">
                  <c:v>3.8458164487879642E-2</c:v>
                </c:pt>
                <c:pt idx="9" formatCode="0.0%">
                  <c:v>3.7428494113515898E-2</c:v>
                </c:pt>
                <c:pt idx="10" formatCode="0.0%">
                  <c:v>3.6841769623111587E-2</c:v>
                </c:pt>
                <c:pt idx="11" formatCode="0.0%">
                  <c:v>3.5949648117854727E-2</c:v>
                </c:pt>
                <c:pt idx="12" formatCode="0.0%">
                  <c:v>3.4092086648024766E-2</c:v>
                </c:pt>
                <c:pt idx="13" formatCode="0.0%">
                  <c:v>3.2970938929514526E-2</c:v>
                </c:pt>
                <c:pt idx="14" formatCode="0.0%">
                  <c:v>3.1847674604698506E-2</c:v>
                </c:pt>
                <c:pt idx="15" formatCode="0.0%">
                  <c:v>3.0094415113664397E-2</c:v>
                </c:pt>
                <c:pt idx="16" formatCode="0.0%">
                  <c:v>2.870592433945296E-2</c:v>
                </c:pt>
                <c:pt idx="17" formatCode="0.0%">
                  <c:v>2.7298578751789426E-2</c:v>
                </c:pt>
                <c:pt idx="18" formatCode="0.0%">
                  <c:v>2.6311045088332818E-2</c:v>
                </c:pt>
                <c:pt idx="19" formatCode="0.0%">
                  <c:v>2.5756529111847337E-2</c:v>
                </c:pt>
                <c:pt idx="20" formatCode="0.0%">
                  <c:v>2.5138134914154175E-2</c:v>
                </c:pt>
                <c:pt idx="21" formatCode="0.0%">
                  <c:v>2.4267977098903382E-2</c:v>
                </c:pt>
                <c:pt idx="22" formatCode="0.0%">
                  <c:v>2.342461420275721E-2</c:v>
                </c:pt>
                <c:pt idx="23" formatCode="0.0%">
                  <c:v>2.1958632683748869E-2</c:v>
                </c:pt>
                <c:pt idx="24" formatCode="0.0%">
                  <c:v>2.1044808370707768E-2</c:v>
                </c:pt>
                <c:pt idx="25" formatCode="0.0%">
                  <c:v>1.997358062461374E-2</c:v>
                </c:pt>
                <c:pt idx="26" formatCode="0.0%">
                  <c:v>1.9228982565181241E-2</c:v>
                </c:pt>
                <c:pt idx="27" formatCode="0.0%">
                  <c:v>1.8628852684895447E-2</c:v>
                </c:pt>
                <c:pt idx="28" formatCode="0.0%">
                  <c:v>1.7844709974401685E-2</c:v>
                </c:pt>
                <c:pt idx="29" formatCode="0.0%">
                  <c:v>1.7442957678401871E-2</c:v>
                </c:pt>
                <c:pt idx="30" formatCode="0.0%">
                  <c:v>1.6904917548345555E-2</c:v>
                </c:pt>
                <c:pt idx="31" formatCode="0.0%">
                  <c:v>1.6527453123343694E-2</c:v>
                </c:pt>
                <c:pt idx="32" formatCode="0.0%">
                  <c:v>1.6220190967824344E-2</c:v>
                </c:pt>
                <c:pt idx="33" formatCode="0.0%">
                  <c:v>1.6281575953544403E-2</c:v>
                </c:pt>
                <c:pt idx="34" formatCode="0.0%">
                  <c:v>1.5891385873433528E-2</c:v>
                </c:pt>
                <c:pt idx="35" formatCode="0.0%">
                  <c:v>1.588720430590751E-2</c:v>
                </c:pt>
                <c:pt idx="36" formatCode="0.0%">
                  <c:v>1.5402915495305258E-2</c:v>
                </c:pt>
                <c:pt idx="37" formatCode="0.0%">
                  <c:v>1.5041277578769385E-2</c:v>
                </c:pt>
                <c:pt idx="38" formatCode="0.0%">
                  <c:v>1.4504966896826677E-2</c:v>
                </c:pt>
                <c:pt idx="39" formatCode="0.0%">
                  <c:v>1.4486836218176036E-2</c:v>
                </c:pt>
                <c:pt idx="40" formatCode="0.0%">
                  <c:v>1.4046487457817669E-2</c:v>
                </c:pt>
                <c:pt idx="41" formatCode="0.0%">
                  <c:v>1.3732700659717656E-2</c:v>
                </c:pt>
                <c:pt idx="42" formatCode="0.0%">
                  <c:v>1.3080839436885316E-2</c:v>
                </c:pt>
                <c:pt idx="43" formatCode="0.0%">
                  <c:v>1.2650096301861202E-2</c:v>
                </c:pt>
                <c:pt idx="44" formatCode="0.0%">
                  <c:v>1.2497049848625874E-2</c:v>
                </c:pt>
                <c:pt idx="45" formatCode="0.0%">
                  <c:v>1.2531597794834592E-2</c:v>
                </c:pt>
                <c:pt idx="46" formatCode="0.0%">
                  <c:v>1.232435208126037E-2</c:v>
                </c:pt>
                <c:pt idx="47" formatCode="0.0%">
                  <c:v>1.2058941459567318E-2</c:v>
                </c:pt>
                <c:pt idx="48" formatCode="0.0%">
                  <c:v>1.2087209464822557E-2</c:v>
                </c:pt>
                <c:pt idx="49" formatCode="0.0%">
                  <c:v>1.2092807930864646E-2</c:v>
                </c:pt>
                <c:pt idx="50" formatCode="0.0%">
                  <c:v>1.1826283170171648E-2</c:v>
                </c:pt>
                <c:pt idx="51" formatCode="0.0%">
                  <c:v>1.1721407835828757E-2</c:v>
                </c:pt>
                <c:pt idx="52" formatCode="0.0%">
                  <c:v>1.1454824481693882E-2</c:v>
                </c:pt>
                <c:pt idx="53" formatCode="0.0%">
                  <c:v>1.1152835154262242E-2</c:v>
                </c:pt>
                <c:pt idx="54" formatCode="0.0%">
                  <c:v>1.1054132335932776E-2</c:v>
                </c:pt>
                <c:pt idx="55" formatCode="0.0%">
                  <c:v>1.0730684268417612E-2</c:v>
                </c:pt>
                <c:pt idx="56" formatCode="0.0%">
                  <c:v>1.0679290121899498E-2</c:v>
                </c:pt>
                <c:pt idx="57" formatCode="0.0%">
                  <c:v>1.0675783429943353E-2</c:v>
                </c:pt>
                <c:pt idx="58" formatCode="0.0%">
                  <c:v>1.0546443166739472E-2</c:v>
                </c:pt>
                <c:pt idx="59" formatCode="0.0%">
                  <c:v>1.0622440241579101E-2</c:v>
                </c:pt>
                <c:pt idx="60" formatCode="0.0%">
                  <c:v>1.0672897339426779E-2</c:v>
                </c:pt>
                <c:pt idx="61" formatCode="0.0%">
                  <c:v>1.0734556643844151E-2</c:v>
                </c:pt>
                <c:pt idx="62" formatCode="0.0%">
                  <c:v>1.1016613309688061E-2</c:v>
                </c:pt>
                <c:pt idx="63" formatCode="0.0%">
                  <c:v>1.1224251926935658E-2</c:v>
                </c:pt>
                <c:pt idx="64" formatCode="0.0%">
                  <c:v>1.1421799793030152E-2</c:v>
                </c:pt>
                <c:pt idx="65" formatCode="0.0%">
                  <c:v>1.1685345933824198E-2</c:v>
                </c:pt>
                <c:pt idx="66" formatCode="0.0%">
                  <c:v>1.2007889444382469E-2</c:v>
                </c:pt>
                <c:pt idx="67" formatCode="0.0%">
                  <c:v>1.2317937380061261E-2</c:v>
                </c:pt>
                <c:pt idx="68" formatCode="0.0%">
                  <c:v>1.2889415657059589E-2</c:v>
                </c:pt>
                <c:pt idx="69" formatCode="0.0%">
                  <c:v>1.346153170042319E-2</c:v>
                </c:pt>
                <c:pt idx="70" formatCode="0.0%">
                  <c:v>1.3879594510041615E-2</c:v>
                </c:pt>
                <c:pt idx="71" formatCode="0.0%">
                  <c:v>1.4433723833356948E-2</c:v>
                </c:pt>
                <c:pt idx="72" formatCode="0.0%">
                  <c:v>1.5049135279863179E-2</c:v>
                </c:pt>
                <c:pt idx="73" formatCode="0.0%">
                  <c:v>1.5416333105108482E-2</c:v>
                </c:pt>
                <c:pt idx="74" formatCode="0.0%">
                  <c:v>1.5964195259022818E-2</c:v>
                </c:pt>
                <c:pt idx="75" formatCode="0.0%">
                  <c:v>1.6371451924825697E-2</c:v>
                </c:pt>
                <c:pt idx="76" formatCode="0.0%">
                  <c:v>1.672003559755364E-2</c:v>
                </c:pt>
                <c:pt idx="77" formatCode="0.0%">
                  <c:v>1.7366915708110664E-2</c:v>
                </c:pt>
                <c:pt idx="78" formatCode="0.0%">
                  <c:v>1.7870421944141901E-2</c:v>
                </c:pt>
                <c:pt idx="79" formatCode="0.0%">
                  <c:v>1.7978833672722683E-2</c:v>
                </c:pt>
                <c:pt idx="80" formatCode="0.0%">
                  <c:v>1.7851029013722597E-2</c:v>
                </c:pt>
                <c:pt idx="81" formatCode="0.0%">
                  <c:v>1.8138089264434276E-2</c:v>
                </c:pt>
                <c:pt idx="82" formatCode="0.0%">
                  <c:v>1.8040597508322653E-2</c:v>
                </c:pt>
                <c:pt idx="83" formatCode="0.0%">
                  <c:v>1.8438079723635203E-2</c:v>
                </c:pt>
                <c:pt idx="84" formatCode="0.0%">
                  <c:v>1.8459293822724376E-2</c:v>
                </c:pt>
                <c:pt idx="85" formatCode="0.0%">
                  <c:v>1.8522160436738266E-2</c:v>
                </c:pt>
                <c:pt idx="86" formatCode="0.0%">
                  <c:v>1.8796901071364003E-2</c:v>
                </c:pt>
                <c:pt idx="87" formatCode="0.0%">
                  <c:v>1.9204862186002369E-2</c:v>
                </c:pt>
                <c:pt idx="88" formatCode="0.0%">
                  <c:v>1.929428462455185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5.4467618546562679E-2</c:v>
                </c:pt>
                <c:pt idx="8" formatCode="0.0%">
                  <c:v>5.2622751169085547E-2</c:v>
                </c:pt>
                <c:pt idx="9" formatCode="0.0%">
                  <c:v>4.8080169865344802E-2</c:v>
                </c:pt>
                <c:pt idx="10" formatCode="0.0%">
                  <c:v>4.3586554159222191E-2</c:v>
                </c:pt>
                <c:pt idx="11" formatCode="0.0%">
                  <c:v>4.2618538800850425E-2</c:v>
                </c:pt>
                <c:pt idx="12" formatCode="0.0%">
                  <c:v>4.0090133239838233E-2</c:v>
                </c:pt>
                <c:pt idx="13" formatCode="0.0%">
                  <c:v>3.7592803734358693E-2</c:v>
                </c:pt>
                <c:pt idx="14" formatCode="0.0%">
                  <c:v>3.6171447202666629E-2</c:v>
                </c:pt>
                <c:pt idx="15" formatCode="0.0%">
                  <c:v>3.428656977906086E-2</c:v>
                </c:pt>
                <c:pt idx="16" formatCode="0.0%">
                  <c:v>3.2483221056142986E-2</c:v>
                </c:pt>
                <c:pt idx="17" formatCode="0.0%">
                  <c:v>3.138131599337779E-2</c:v>
                </c:pt>
                <c:pt idx="18" formatCode="0.0%">
                  <c:v>3.0295020445509246E-2</c:v>
                </c:pt>
                <c:pt idx="19" formatCode="0.0%">
                  <c:v>2.9364654928333511E-2</c:v>
                </c:pt>
                <c:pt idx="20" formatCode="0.0%">
                  <c:v>2.8528900455799588E-2</c:v>
                </c:pt>
                <c:pt idx="21" formatCode="0.0%">
                  <c:v>2.7381181492639017E-2</c:v>
                </c:pt>
                <c:pt idx="22" formatCode="0.0%">
                  <c:v>2.5745672491428451E-2</c:v>
                </c:pt>
                <c:pt idx="23" formatCode="0.0%">
                  <c:v>2.4804570049631769E-2</c:v>
                </c:pt>
                <c:pt idx="24" formatCode="0.0%">
                  <c:v>2.4132457515714245E-2</c:v>
                </c:pt>
                <c:pt idx="25" formatCode="0.0%">
                  <c:v>2.3381742500087066E-2</c:v>
                </c:pt>
                <c:pt idx="26" formatCode="0.0%">
                  <c:v>2.2446082392435507E-2</c:v>
                </c:pt>
                <c:pt idx="27" formatCode="0.0%">
                  <c:v>2.0565394233592604E-2</c:v>
                </c:pt>
                <c:pt idx="28" formatCode="0.0%">
                  <c:v>1.8730534118229558E-2</c:v>
                </c:pt>
                <c:pt idx="29" formatCode="0.0%">
                  <c:v>1.8044604314404689E-2</c:v>
                </c:pt>
                <c:pt idx="30" formatCode="0.0%">
                  <c:v>1.7559519635329979E-2</c:v>
                </c:pt>
                <c:pt idx="31" formatCode="0.0%">
                  <c:v>1.6837662074277837E-2</c:v>
                </c:pt>
                <c:pt idx="32" formatCode="0.0%">
                  <c:v>1.6460043729759732E-2</c:v>
                </c:pt>
                <c:pt idx="33" formatCode="0.0%">
                  <c:v>1.5880554651490852E-2</c:v>
                </c:pt>
                <c:pt idx="34" formatCode="0.0%">
                  <c:v>1.5492497188018151E-2</c:v>
                </c:pt>
                <c:pt idx="35" formatCode="0.0%">
                  <c:v>1.4894936145306792E-2</c:v>
                </c:pt>
                <c:pt idx="36" formatCode="0.0%">
                  <c:v>1.3780258818193891E-2</c:v>
                </c:pt>
                <c:pt idx="37" formatCode="0.0%">
                  <c:v>1.2948593700842448E-2</c:v>
                </c:pt>
                <c:pt idx="38" formatCode="0.0%">
                  <c:v>1.2628679019501154E-2</c:v>
                </c:pt>
                <c:pt idx="39" formatCode="0.0%">
                  <c:v>1.2316974324983798E-2</c:v>
                </c:pt>
                <c:pt idx="40" formatCode="0.0%">
                  <c:v>1.1843087669922259E-2</c:v>
                </c:pt>
                <c:pt idx="41" formatCode="0.0%">
                  <c:v>1.0406199276279837E-2</c:v>
                </c:pt>
                <c:pt idx="42" formatCode="0.0%">
                  <c:v>1.0162491092838399E-2</c:v>
                </c:pt>
                <c:pt idx="43" formatCode="0.0%">
                  <c:v>9.9713370390306366E-3</c:v>
                </c:pt>
                <c:pt idx="44" formatCode="0.0%">
                  <c:v>9.7016149044344413E-3</c:v>
                </c:pt>
                <c:pt idx="45" formatCode="0.0%">
                  <c:v>9.3779772510891313E-3</c:v>
                </c:pt>
                <c:pt idx="46" formatCode="0.0%">
                  <c:v>9.298552903865609E-3</c:v>
                </c:pt>
                <c:pt idx="47" formatCode="0.0%">
                  <c:v>9.6041265964759148E-3</c:v>
                </c:pt>
                <c:pt idx="48" formatCode="0.0%">
                  <c:v>1.0009326814260699E-2</c:v>
                </c:pt>
                <c:pt idx="49" formatCode="0.0%">
                  <c:v>9.174383081467008E-3</c:v>
                </c:pt>
                <c:pt idx="50" formatCode="0.0%">
                  <c:v>8.8433061398844881E-3</c:v>
                </c:pt>
                <c:pt idx="51" formatCode="0.0%">
                  <c:v>8.490333415642759E-3</c:v>
                </c:pt>
                <c:pt idx="52" formatCode="0.0%">
                  <c:v>8.0454939878995546E-3</c:v>
                </c:pt>
                <c:pt idx="53" formatCode="0.0%">
                  <c:v>7.820373652290824E-3</c:v>
                </c:pt>
                <c:pt idx="54" formatCode="0.0%">
                  <c:v>7.4213577705801725E-3</c:v>
                </c:pt>
                <c:pt idx="55" formatCode="0.0%">
                  <c:v>7.2326889165530428E-3</c:v>
                </c:pt>
                <c:pt idx="56" formatCode="0.0%">
                  <c:v>7.0754837423863126E-3</c:v>
                </c:pt>
                <c:pt idx="57" formatCode="0.0%">
                  <c:v>6.8507369464687606E-3</c:v>
                </c:pt>
                <c:pt idx="58" formatCode="0.0%">
                  <c:v>6.6071805688208141E-3</c:v>
                </c:pt>
                <c:pt idx="59" formatCode="0.0%">
                  <c:v>6.6541627870715381E-3</c:v>
                </c:pt>
                <c:pt idx="60" formatCode="0.0%">
                  <c:v>6.4388107578536857E-3</c:v>
                </c:pt>
                <c:pt idx="61" formatCode="0.0%">
                  <c:v>6.2699894263655853E-3</c:v>
                </c:pt>
                <c:pt idx="62" formatCode="0.0%">
                  <c:v>6.0952773677473981E-3</c:v>
                </c:pt>
                <c:pt idx="63" formatCode="0.0%">
                  <c:v>5.8455643377988142E-3</c:v>
                </c:pt>
                <c:pt idx="64" formatCode="0.0%">
                  <c:v>5.5879459204581927E-3</c:v>
                </c:pt>
                <c:pt idx="65" formatCode="0.0%">
                  <c:v>5.3689481806136197E-3</c:v>
                </c:pt>
                <c:pt idx="66" formatCode="0.0%">
                  <c:v>5.1678486621589137E-3</c:v>
                </c:pt>
                <c:pt idx="67" formatCode="0.0%">
                  <c:v>5.1036318255399671E-3</c:v>
                </c:pt>
                <c:pt idx="68" formatCode="0.0%">
                  <c:v>5.1045996614431655E-3</c:v>
                </c:pt>
                <c:pt idx="69" formatCode="0.0%">
                  <c:v>5.0663749302246597E-3</c:v>
                </c:pt>
                <c:pt idx="70" formatCode="0.0%">
                  <c:v>5.0417349571822978E-3</c:v>
                </c:pt>
                <c:pt idx="71" formatCode="0.0%">
                  <c:v>7.0008717222898031E-3</c:v>
                </c:pt>
                <c:pt idx="72" formatCode="0.0%">
                  <c:v>6.8856930964500407E-3</c:v>
                </c:pt>
                <c:pt idx="73" formatCode="0.0%">
                  <c:v>6.7135756291551996E-3</c:v>
                </c:pt>
                <c:pt idx="74" formatCode="0.0%">
                  <c:v>6.6825901976608204E-3</c:v>
                </c:pt>
                <c:pt idx="75" formatCode="0.0%">
                  <c:v>6.5982037218594858E-3</c:v>
                </c:pt>
                <c:pt idx="76" formatCode="0.0%">
                  <c:v>6.4229290595847477E-3</c:v>
                </c:pt>
                <c:pt idx="77" formatCode="0.0%">
                  <c:v>6.2897825201118085E-3</c:v>
                </c:pt>
                <c:pt idx="78" formatCode="0.0%">
                  <c:v>4.2608215479116307E-3</c:v>
                </c:pt>
                <c:pt idx="79" formatCode="0.0%">
                  <c:v>4.2782493325583815E-3</c:v>
                </c:pt>
                <c:pt idx="80" formatCode="0.0%">
                  <c:v>3.994448334178502E-3</c:v>
                </c:pt>
                <c:pt idx="81" formatCode="0.0%">
                  <c:v>4.0211682694626383E-3</c:v>
                </c:pt>
                <c:pt idx="82" formatCode="0.0%">
                  <c:v>3.9815418942248382E-3</c:v>
                </c:pt>
                <c:pt idx="83" formatCode="0.0%">
                  <c:v>4.477402289436716E-3</c:v>
                </c:pt>
                <c:pt idx="84" formatCode="0.0%">
                  <c:v>4.6137293358698983E-3</c:v>
                </c:pt>
                <c:pt idx="85" formatCode="0.0%">
                  <c:v>4.9038562080789827E-3</c:v>
                </c:pt>
                <c:pt idx="86" formatCode="0.0%">
                  <c:v>5.0546213094493364E-3</c:v>
                </c:pt>
                <c:pt idx="87" formatCode="0.0%">
                  <c:v>5.5126079771596892E-3</c:v>
                </c:pt>
                <c:pt idx="88" formatCode="0.0%">
                  <c:v>5.6682087586898966E-3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496769</c:v>
                </c:pt>
                <c:pt idx="1">
                  <c:v>506565</c:v>
                </c:pt>
                <c:pt idx="2">
                  <c:v>513272</c:v>
                </c:pt>
                <c:pt idx="3">
                  <c:v>516132</c:v>
                </c:pt>
                <c:pt idx="4">
                  <c:v>511765</c:v>
                </c:pt>
                <c:pt idx="5">
                  <c:v>507169</c:v>
                </c:pt>
                <c:pt idx="6">
                  <c:v>499529</c:v>
                </c:pt>
                <c:pt idx="7">
                  <c:v>499849</c:v>
                </c:pt>
                <c:pt idx="8">
                  <c:v>504402</c:v>
                </c:pt>
                <c:pt idx="9">
                  <c:v>509916</c:v>
                </c:pt>
                <c:pt idx="10">
                  <c:v>511143</c:v>
                </c:pt>
                <c:pt idx="11">
                  <c:v>504076</c:v>
                </c:pt>
                <c:pt idx="12">
                  <c:v>493056</c:v>
                </c:pt>
                <c:pt idx="13">
                  <c:v>487549</c:v>
                </c:pt>
                <c:pt idx="14">
                  <c:v>486404</c:v>
                </c:pt>
                <c:pt idx="15">
                  <c:v>490854</c:v>
                </c:pt>
                <c:pt idx="16">
                  <c:v>497951</c:v>
                </c:pt>
                <c:pt idx="17">
                  <c:v>498050</c:v>
                </c:pt>
                <c:pt idx="18">
                  <c:v>492339</c:v>
                </c:pt>
                <c:pt idx="19">
                  <c:v>482090</c:v>
                </c:pt>
                <c:pt idx="20">
                  <c:v>477934</c:v>
                </c:pt>
                <c:pt idx="21">
                  <c:v>477152</c:v>
                </c:pt>
                <c:pt idx="22">
                  <c:v>477693</c:v>
                </c:pt>
                <c:pt idx="23">
                  <c:v>479359</c:v>
                </c:pt>
                <c:pt idx="24">
                  <c:v>476898</c:v>
                </c:pt>
                <c:pt idx="25">
                  <c:v>462467</c:v>
                </c:pt>
                <c:pt idx="26">
                  <c:v>445054</c:v>
                </c:pt>
                <c:pt idx="27">
                  <c:v>434087</c:v>
                </c:pt>
                <c:pt idx="28">
                  <c:v>427591</c:v>
                </c:pt>
                <c:pt idx="29">
                  <c:v>432727</c:v>
                </c:pt>
                <c:pt idx="30">
                  <c:v>433508</c:v>
                </c:pt>
                <c:pt idx="31">
                  <c:v>431201</c:v>
                </c:pt>
                <c:pt idx="32">
                  <c:v>420464</c:v>
                </c:pt>
                <c:pt idx="33">
                  <c:v>408071</c:v>
                </c:pt>
                <c:pt idx="34">
                  <c:v>399325</c:v>
                </c:pt>
                <c:pt idx="35">
                  <c:v>397359</c:v>
                </c:pt>
                <c:pt idx="36">
                  <c:v>400425</c:v>
                </c:pt>
                <c:pt idx="37">
                  <c:v>400381</c:v>
                </c:pt>
                <c:pt idx="38">
                  <c:v>396948</c:v>
                </c:pt>
                <c:pt idx="39">
                  <c:v>389879</c:v>
                </c:pt>
                <c:pt idx="40">
                  <c:v>381692</c:v>
                </c:pt>
                <c:pt idx="41">
                  <c:v>374842</c:v>
                </c:pt>
                <c:pt idx="42">
                  <c:v>373360</c:v>
                </c:pt>
                <c:pt idx="43">
                  <c:v>377297</c:v>
                </c:pt>
                <c:pt idx="44">
                  <c:v>379847</c:v>
                </c:pt>
                <c:pt idx="45">
                  <c:v>382884</c:v>
                </c:pt>
                <c:pt idx="46">
                  <c:v>375396</c:v>
                </c:pt>
                <c:pt idx="47">
                  <c:v>367450</c:v>
                </c:pt>
                <c:pt idx="48">
                  <c:v>363244</c:v>
                </c:pt>
                <c:pt idx="49">
                  <c:v>364198</c:v>
                </c:pt>
                <c:pt idx="50">
                  <c:v>363780</c:v>
                </c:pt>
                <c:pt idx="51">
                  <c:v>368555</c:v>
                </c:pt>
                <c:pt idx="52">
                  <c:v>367666</c:v>
                </c:pt>
                <c:pt idx="53">
                  <c:v>359856</c:v>
                </c:pt>
                <c:pt idx="54">
                  <c:v>353129</c:v>
                </c:pt>
                <c:pt idx="55">
                  <c:v>349433</c:v>
                </c:pt>
                <c:pt idx="56">
                  <c:v>349414</c:v>
                </c:pt>
                <c:pt idx="57">
                  <c:v>353373</c:v>
                </c:pt>
                <c:pt idx="58">
                  <c:v>359824</c:v>
                </c:pt>
                <c:pt idx="59">
                  <c:v>367098</c:v>
                </c:pt>
                <c:pt idx="60">
                  <c:v>364107</c:v>
                </c:pt>
                <c:pt idx="61">
                  <c:v>359263</c:v>
                </c:pt>
                <c:pt idx="62">
                  <c:v>358738</c:v>
                </c:pt>
                <c:pt idx="63">
                  <c:v>364168</c:v>
                </c:pt>
                <c:pt idx="64">
                  <c:v>374623</c:v>
                </c:pt>
                <c:pt idx="65">
                  <c:v>385208</c:v>
                </c:pt>
                <c:pt idx="66">
                  <c:v>397998</c:v>
                </c:pt>
                <c:pt idx="67">
                  <c:v>403086</c:v>
                </c:pt>
                <c:pt idx="68">
                  <c:v>408398</c:v>
                </c:pt>
                <c:pt idx="69">
                  <c:v>420855</c:v>
                </c:pt>
                <c:pt idx="70">
                  <c:v>438059</c:v>
                </c:pt>
                <c:pt idx="71">
                  <c:v>460518</c:v>
                </c:pt>
                <c:pt idx="72">
                  <c:v>487646</c:v>
                </c:pt>
                <c:pt idx="73">
                  <c:v>509557</c:v>
                </c:pt>
                <c:pt idx="74">
                  <c:v>525642</c:v>
                </c:pt>
                <c:pt idx="75">
                  <c:v>541682</c:v>
                </c:pt>
                <c:pt idx="76">
                  <c:v>561872</c:v>
                </c:pt>
                <c:pt idx="77">
                  <c:v>593222</c:v>
                </c:pt>
                <c:pt idx="78">
                  <c:v>628023</c:v>
                </c:pt>
                <c:pt idx="79">
                  <c:v>657630</c:v>
                </c:pt>
                <c:pt idx="80">
                  <c:v>677951</c:v>
                </c:pt>
                <c:pt idx="81">
                  <c:v>700025</c:v>
                </c:pt>
                <c:pt idx="82">
                  <c:v>713498</c:v>
                </c:pt>
                <c:pt idx="83">
                  <c:v>740771</c:v>
                </c:pt>
                <c:pt idx="84">
                  <c:v>772933</c:v>
                </c:pt>
                <c:pt idx="85">
                  <c:v>805644</c:v>
                </c:pt>
                <c:pt idx="86">
                  <c:v>837082</c:v>
                </c:pt>
                <c:pt idx="87">
                  <c:v>863499</c:v>
                </c:pt>
                <c:pt idx="88">
                  <c:v>88264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07876</c:v>
                </c:pt>
                <c:pt idx="1">
                  <c:v>127265</c:v>
                </c:pt>
                <c:pt idx="2">
                  <c:v>150668</c:v>
                </c:pt>
                <c:pt idx="3">
                  <c:v>173763</c:v>
                </c:pt>
                <c:pt idx="4">
                  <c:v>202939</c:v>
                </c:pt>
                <c:pt idx="5">
                  <c:v>233081</c:v>
                </c:pt>
                <c:pt idx="6">
                  <c:v>263780</c:v>
                </c:pt>
                <c:pt idx="7">
                  <c:v>289261</c:v>
                </c:pt>
                <c:pt idx="8">
                  <c:v>316466</c:v>
                </c:pt>
                <c:pt idx="9">
                  <c:v>345125</c:v>
                </c:pt>
                <c:pt idx="10">
                  <c:v>375169</c:v>
                </c:pt>
                <c:pt idx="11">
                  <c:v>408632</c:v>
                </c:pt>
                <c:pt idx="12">
                  <c:v>440710</c:v>
                </c:pt>
                <c:pt idx="13">
                  <c:v>468515</c:v>
                </c:pt>
                <c:pt idx="14">
                  <c:v>494567</c:v>
                </c:pt>
                <c:pt idx="15">
                  <c:v>517557</c:v>
                </c:pt>
                <c:pt idx="16">
                  <c:v>542753</c:v>
                </c:pt>
                <c:pt idx="17">
                  <c:v>570293</c:v>
                </c:pt>
                <c:pt idx="18">
                  <c:v>600495</c:v>
                </c:pt>
                <c:pt idx="19">
                  <c:v>631910</c:v>
                </c:pt>
                <c:pt idx="20">
                  <c:v>657944</c:v>
                </c:pt>
                <c:pt idx="21">
                  <c:v>681524</c:v>
                </c:pt>
                <c:pt idx="22">
                  <c:v>706946</c:v>
                </c:pt>
                <c:pt idx="23">
                  <c:v>730731</c:v>
                </c:pt>
                <c:pt idx="24">
                  <c:v>757446</c:v>
                </c:pt>
                <c:pt idx="25">
                  <c:v>790762</c:v>
                </c:pt>
                <c:pt idx="26">
                  <c:v>826040</c:v>
                </c:pt>
                <c:pt idx="27">
                  <c:v>857349</c:v>
                </c:pt>
                <c:pt idx="28">
                  <c:v>883284</c:v>
                </c:pt>
                <c:pt idx="29">
                  <c:v>903991</c:v>
                </c:pt>
                <c:pt idx="30">
                  <c:v>926849</c:v>
                </c:pt>
                <c:pt idx="31">
                  <c:v>953034</c:v>
                </c:pt>
                <c:pt idx="32">
                  <c:v>982023</c:v>
                </c:pt>
                <c:pt idx="33">
                  <c:v>1015415</c:v>
                </c:pt>
                <c:pt idx="34">
                  <c:v>1043059</c:v>
                </c:pt>
                <c:pt idx="35">
                  <c:v>1067083</c:v>
                </c:pt>
                <c:pt idx="36">
                  <c:v>1088330</c:v>
                </c:pt>
                <c:pt idx="37">
                  <c:v>1111246</c:v>
                </c:pt>
                <c:pt idx="38">
                  <c:v>1135381</c:v>
                </c:pt>
                <c:pt idx="39">
                  <c:v>1162655</c:v>
                </c:pt>
                <c:pt idx="40">
                  <c:v>1189320</c:v>
                </c:pt>
                <c:pt idx="41">
                  <c:v>1214368</c:v>
                </c:pt>
                <c:pt idx="42">
                  <c:v>1232623</c:v>
                </c:pt>
                <c:pt idx="43">
                  <c:v>1250319</c:v>
                </c:pt>
                <c:pt idx="44">
                  <c:v>1271107</c:v>
                </c:pt>
                <c:pt idx="45">
                  <c:v>1291336</c:v>
                </c:pt>
                <c:pt idx="46">
                  <c:v>1318362</c:v>
                </c:pt>
                <c:pt idx="47">
                  <c:v>1342890</c:v>
                </c:pt>
                <c:pt idx="48">
                  <c:v>1366958</c:v>
                </c:pt>
                <c:pt idx="49">
                  <c:v>1384972</c:v>
                </c:pt>
                <c:pt idx="50">
                  <c:v>1405732</c:v>
                </c:pt>
                <c:pt idx="51">
                  <c:v>1425211</c:v>
                </c:pt>
                <c:pt idx="52">
                  <c:v>1448152</c:v>
                </c:pt>
                <c:pt idx="53">
                  <c:v>1473242</c:v>
                </c:pt>
                <c:pt idx="54">
                  <c:v>1496878</c:v>
                </c:pt>
                <c:pt idx="55">
                  <c:v>1517761</c:v>
                </c:pt>
                <c:pt idx="56">
                  <c:v>1537657</c:v>
                </c:pt>
                <c:pt idx="57">
                  <c:v>1555767</c:v>
                </c:pt>
                <c:pt idx="58">
                  <c:v>1573828</c:v>
                </c:pt>
                <c:pt idx="59">
                  <c:v>1591360</c:v>
                </c:pt>
                <c:pt idx="60">
                  <c:v>1613877</c:v>
                </c:pt>
                <c:pt idx="61">
                  <c:v>1637990</c:v>
                </c:pt>
                <c:pt idx="62">
                  <c:v>1661381</c:v>
                </c:pt>
                <c:pt idx="63">
                  <c:v>1680759</c:v>
                </c:pt>
                <c:pt idx="64">
                  <c:v>1697409</c:v>
                </c:pt>
                <c:pt idx="65">
                  <c:v>1717632</c:v>
                </c:pt>
                <c:pt idx="66">
                  <c:v>1736980</c:v>
                </c:pt>
                <c:pt idx="67">
                  <c:v>1758076</c:v>
                </c:pt>
                <c:pt idx="68">
                  <c:v>1782894</c:v>
                </c:pt>
                <c:pt idx="69">
                  <c:v>1804789</c:v>
                </c:pt>
                <c:pt idx="70">
                  <c:v>1821763</c:v>
                </c:pt>
                <c:pt idx="71">
                  <c:v>1836755</c:v>
                </c:pt>
                <c:pt idx="72">
                  <c:v>1854277</c:v>
                </c:pt>
                <c:pt idx="73">
                  <c:v>1874582</c:v>
                </c:pt>
                <c:pt idx="74">
                  <c:v>1897292</c:v>
                </c:pt>
                <c:pt idx="75">
                  <c:v>1922275</c:v>
                </c:pt>
                <c:pt idx="76">
                  <c:v>1947110</c:v>
                </c:pt>
                <c:pt idx="77">
                  <c:v>1966261</c:v>
                </c:pt>
                <c:pt idx="78">
                  <c:v>1985223</c:v>
                </c:pt>
                <c:pt idx="79">
                  <c:v>2008289</c:v>
                </c:pt>
                <c:pt idx="80">
                  <c:v>2033601</c:v>
                </c:pt>
                <c:pt idx="81">
                  <c:v>2061139</c:v>
                </c:pt>
                <c:pt idx="82">
                  <c:v>2092294</c:v>
                </c:pt>
                <c:pt idx="83">
                  <c:v>2123847</c:v>
                </c:pt>
                <c:pt idx="84">
                  <c:v>2149466</c:v>
                </c:pt>
                <c:pt idx="85">
                  <c:v>2179012</c:v>
                </c:pt>
                <c:pt idx="86">
                  <c:v>2213399</c:v>
                </c:pt>
                <c:pt idx="87">
                  <c:v>2247649</c:v>
                </c:pt>
                <c:pt idx="88">
                  <c:v>2287094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33329</c:v>
                </c:pt>
                <c:pt idx="1">
                  <c:v>35442</c:v>
                </c:pt>
                <c:pt idx="2">
                  <c:v>38056</c:v>
                </c:pt>
                <c:pt idx="3">
                  <c:v>40442</c:v>
                </c:pt>
                <c:pt idx="4">
                  <c:v>41671</c:v>
                </c:pt>
                <c:pt idx="5">
                  <c:v>43466</c:v>
                </c:pt>
                <c:pt idx="6">
                  <c:v>45919</c:v>
                </c:pt>
                <c:pt idx="7">
                  <c:v>48312</c:v>
                </c:pt>
                <c:pt idx="8">
                  <c:v>50749</c:v>
                </c:pt>
                <c:pt idx="9">
                  <c:v>52867</c:v>
                </c:pt>
                <c:pt idx="10">
                  <c:v>54517</c:v>
                </c:pt>
                <c:pt idx="11">
                  <c:v>55810</c:v>
                </c:pt>
                <c:pt idx="12">
                  <c:v>57233</c:v>
                </c:pt>
                <c:pt idx="13">
                  <c:v>59454</c:v>
                </c:pt>
                <c:pt idx="14">
                  <c:v>61955</c:v>
                </c:pt>
                <c:pt idx="15">
                  <c:v>64256</c:v>
                </c:pt>
                <c:pt idx="16">
                  <c:v>66125</c:v>
                </c:pt>
                <c:pt idx="17">
                  <c:v>67681</c:v>
                </c:pt>
                <c:pt idx="18">
                  <c:v>68777</c:v>
                </c:pt>
                <c:pt idx="19">
                  <c:v>70086</c:v>
                </c:pt>
                <c:pt idx="20">
                  <c:v>72393</c:v>
                </c:pt>
                <c:pt idx="21">
                  <c:v>74851</c:v>
                </c:pt>
                <c:pt idx="22">
                  <c:v>76770</c:v>
                </c:pt>
                <c:pt idx="23">
                  <c:v>78497</c:v>
                </c:pt>
                <c:pt idx="24">
                  <c:v>79976</c:v>
                </c:pt>
                <c:pt idx="25">
                  <c:v>80855</c:v>
                </c:pt>
                <c:pt idx="26">
                  <c:v>81868</c:v>
                </c:pt>
                <c:pt idx="27">
                  <c:v>83480</c:v>
                </c:pt>
                <c:pt idx="28">
                  <c:v>85234</c:v>
                </c:pt>
                <c:pt idx="29">
                  <c:v>87008</c:v>
                </c:pt>
                <c:pt idx="30">
                  <c:v>88669</c:v>
                </c:pt>
                <c:pt idx="31">
                  <c:v>89892</c:v>
                </c:pt>
                <c:pt idx="32">
                  <c:v>90644</c:v>
                </c:pt>
                <c:pt idx="33">
                  <c:v>91414</c:v>
                </c:pt>
                <c:pt idx="34">
                  <c:v>92965</c:v>
                </c:pt>
                <c:pt idx="35">
                  <c:v>94528</c:v>
                </c:pt>
                <c:pt idx="36">
                  <c:v>95756</c:v>
                </c:pt>
                <c:pt idx="37">
                  <c:v>97025</c:v>
                </c:pt>
                <c:pt idx="38">
                  <c:v>98146</c:v>
                </c:pt>
                <c:pt idx="39">
                  <c:v>98754</c:v>
                </c:pt>
                <c:pt idx="40">
                  <c:v>99267</c:v>
                </c:pt>
                <c:pt idx="41">
                  <c:v>99952</c:v>
                </c:pt>
                <c:pt idx="42">
                  <c:v>101461</c:v>
                </c:pt>
                <c:pt idx="43">
                  <c:v>102643</c:v>
                </c:pt>
                <c:pt idx="44">
                  <c:v>103809</c:v>
                </c:pt>
                <c:pt idx="45">
                  <c:v>104773</c:v>
                </c:pt>
                <c:pt idx="46">
                  <c:v>105364</c:v>
                </c:pt>
                <c:pt idx="47">
                  <c:v>106136</c:v>
                </c:pt>
                <c:pt idx="48">
                  <c:v>107169</c:v>
                </c:pt>
                <c:pt idx="49">
                  <c:v>108159</c:v>
                </c:pt>
                <c:pt idx="50">
                  <c:v>109168</c:v>
                </c:pt>
                <c:pt idx="51">
                  <c:v>110138</c:v>
                </c:pt>
                <c:pt idx="52">
                  <c:v>110818</c:v>
                </c:pt>
                <c:pt idx="53">
                  <c:v>111269</c:v>
                </c:pt>
                <c:pt idx="54">
                  <c:v>111774</c:v>
                </c:pt>
                <c:pt idx="55">
                  <c:v>112714</c:v>
                </c:pt>
                <c:pt idx="56">
                  <c:v>113631</c:v>
                </c:pt>
                <c:pt idx="57">
                  <c:v>114512</c:v>
                </c:pt>
                <c:pt idx="58">
                  <c:v>115334</c:v>
                </c:pt>
                <c:pt idx="59">
                  <c:v>116084</c:v>
                </c:pt>
                <c:pt idx="60">
                  <c:v>116382</c:v>
                </c:pt>
                <c:pt idx="61">
                  <c:v>116773</c:v>
                </c:pt>
                <c:pt idx="62">
                  <c:v>117612</c:v>
                </c:pt>
                <c:pt idx="63">
                  <c:v>118363</c:v>
                </c:pt>
                <c:pt idx="64">
                  <c:v>119067</c:v>
                </c:pt>
                <c:pt idx="65">
                  <c:v>119739</c:v>
                </c:pt>
                <c:pt idx="66">
                  <c:v>120349</c:v>
                </c:pt>
                <c:pt idx="67">
                  <c:v>120604</c:v>
                </c:pt>
                <c:pt idx="68">
                  <c:v>121010</c:v>
                </c:pt>
                <c:pt idx="69">
                  <c:v>121847</c:v>
                </c:pt>
                <c:pt idx="70">
                  <c:v>122604</c:v>
                </c:pt>
                <c:pt idx="71">
                  <c:v>125026</c:v>
                </c:pt>
                <c:pt idx="72">
                  <c:v>125631</c:v>
                </c:pt>
                <c:pt idx="73">
                  <c:v>126120</c:v>
                </c:pt>
                <c:pt idx="74">
                  <c:v>126360</c:v>
                </c:pt>
                <c:pt idx="75">
                  <c:v>126711</c:v>
                </c:pt>
                <c:pt idx="76">
                  <c:v>127432</c:v>
                </c:pt>
                <c:pt idx="77">
                  <c:v>128105</c:v>
                </c:pt>
                <c:pt idx="78">
                  <c:v>128803</c:v>
                </c:pt>
                <c:pt idx="79">
                  <c:v>129442</c:v>
                </c:pt>
                <c:pt idx="80">
                  <c:v>129689</c:v>
                </c:pt>
                <c:pt idx="81">
                  <c:v>129960</c:v>
                </c:pt>
                <c:pt idx="82">
                  <c:v>130285</c:v>
                </c:pt>
                <c:pt idx="83">
                  <c:v>131480</c:v>
                </c:pt>
                <c:pt idx="84">
                  <c:v>132300</c:v>
                </c:pt>
                <c:pt idx="85">
                  <c:v>133290</c:v>
                </c:pt>
                <c:pt idx="86">
                  <c:v>134092</c:v>
                </c:pt>
                <c:pt idx="87">
                  <c:v>134777</c:v>
                </c:pt>
                <c:pt idx="88">
                  <c:v>13520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525887</c:v>
                </c:pt>
                <c:pt idx="1">
                  <c:v>538136</c:v>
                </c:pt>
                <c:pt idx="2">
                  <c:v>545336</c:v>
                </c:pt>
                <c:pt idx="3">
                  <c:v>553907</c:v>
                </c:pt>
                <c:pt idx="4">
                  <c:v>550210</c:v>
                </c:pt>
                <c:pt idx="5">
                  <c:v>545286</c:v>
                </c:pt>
                <c:pt idx="6">
                  <c:v>541214</c:v>
                </c:pt>
                <c:pt idx="7">
                  <c:v>541889</c:v>
                </c:pt>
                <c:pt idx="8">
                  <c:v>543038</c:v>
                </c:pt>
                <c:pt idx="9">
                  <c:v>549791</c:v>
                </c:pt>
                <c:pt idx="10">
                  <c:v>551930</c:v>
                </c:pt>
                <c:pt idx="11">
                  <c:v>546116</c:v>
                </c:pt>
                <c:pt idx="12">
                  <c:v>535407</c:v>
                </c:pt>
                <c:pt idx="13">
                  <c:v>530832</c:v>
                </c:pt>
                <c:pt idx="14">
                  <c:v>530735</c:v>
                </c:pt>
                <c:pt idx="15">
                  <c:v>536293</c:v>
                </c:pt>
                <c:pt idx="16">
                  <c:v>545126</c:v>
                </c:pt>
                <c:pt idx="17">
                  <c:v>547307</c:v>
                </c:pt>
                <c:pt idx="18">
                  <c:v>542314</c:v>
                </c:pt>
                <c:pt idx="19">
                  <c:v>532804</c:v>
                </c:pt>
                <c:pt idx="20">
                  <c:v>524719</c:v>
                </c:pt>
                <c:pt idx="21">
                  <c:v>524463</c:v>
                </c:pt>
                <c:pt idx="22">
                  <c:v>527730</c:v>
                </c:pt>
                <c:pt idx="23">
                  <c:v>528162</c:v>
                </c:pt>
                <c:pt idx="24">
                  <c:v>525296</c:v>
                </c:pt>
                <c:pt idx="25">
                  <c:v>516175</c:v>
                </c:pt>
                <c:pt idx="26">
                  <c:v>498301</c:v>
                </c:pt>
                <c:pt idx="27">
                  <c:v>487664</c:v>
                </c:pt>
                <c:pt idx="28">
                  <c:v>481775</c:v>
                </c:pt>
                <c:pt idx="29">
                  <c:v>488062</c:v>
                </c:pt>
                <c:pt idx="30">
                  <c:v>490005</c:v>
                </c:pt>
                <c:pt idx="31">
                  <c:v>488281</c:v>
                </c:pt>
                <c:pt idx="32">
                  <c:v>477969</c:v>
                </c:pt>
                <c:pt idx="33">
                  <c:v>465789</c:v>
                </c:pt>
                <c:pt idx="34">
                  <c:v>457938</c:v>
                </c:pt>
                <c:pt idx="35">
                  <c:v>455344</c:v>
                </c:pt>
                <c:pt idx="36">
                  <c:v>460091</c:v>
                </c:pt>
                <c:pt idx="37">
                  <c:v>461969</c:v>
                </c:pt>
                <c:pt idx="38">
                  <c:v>460353</c:v>
                </c:pt>
                <c:pt idx="39">
                  <c:v>454294</c:v>
                </c:pt>
                <c:pt idx="40">
                  <c:v>447130</c:v>
                </c:pt>
                <c:pt idx="41">
                  <c:v>442392</c:v>
                </c:pt>
                <c:pt idx="42">
                  <c:v>443014</c:v>
                </c:pt>
                <c:pt idx="43">
                  <c:v>449193</c:v>
                </c:pt>
                <c:pt idx="44">
                  <c:v>453677</c:v>
                </c:pt>
                <c:pt idx="45">
                  <c:v>458194</c:v>
                </c:pt>
                <c:pt idx="46">
                  <c:v>451867</c:v>
                </c:pt>
                <c:pt idx="47">
                  <c:v>448415</c:v>
                </c:pt>
                <c:pt idx="48">
                  <c:v>445667</c:v>
                </c:pt>
                <c:pt idx="49">
                  <c:v>448656</c:v>
                </c:pt>
                <c:pt idx="50">
                  <c:v>450510</c:v>
                </c:pt>
                <c:pt idx="51">
                  <c:v>456412</c:v>
                </c:pt>
                <c:pt idx="52">
                  <c:v>457670</c:v>
                </c:pt>
                <c:pt idx="53">
                  <c:v>455091</c:v>
                </c:pt>
                <c:pt idx="54">
                  <c:v>449747</c:v>
                </c:pt>
                <c:pt idx="55">
                  <c:v>441578</c:v>
                </c:pt>
                <c:pt idx="56">
                  <c:v>450275</c:v>
                </c:pt>
                <c:pt idx="57">
                  <c:v>456456</c:v>
                </c:pt>
                <c:pt idx="58">
                  <c:v>464923</c:v>
                </c:pt>
                <c:pt idx="59">
                  <c:v>472845</c:v>
                </c:pt>
                <c:pt idx="60">
                  <c:v>471380</c:v>
                </c:pt>
                <c:pt idx="61">
                  <c:v>466817</c:v>
                </c:pt>
                <c:pt idx="62">
                  <c:v>468339</c:v>
                </c:pt>
                <c:pt idx="63">
                  <c:v>476144</c:v>
                </c:pt>
                <c:pt idx="64">
                  <c:v>486390</c:v>
                </c:pt>
                <c:pt idx="65">
                  <c:v>497968</c:v>
                </c:pt>
                <c:pt idx="66">
                  <c:v>514226</c:v>
                </c:pt>
                <c:pt idx="67">
                  <c:v>518995</c:v>
                </c:pt>
                <c:pt idx="68">
                  <c:v>527749</c:v>
                </c:pt>
                <c:pt idx="69">
                  <c:v>543379</c:v>
                </c:pt>
                <c:pt idx="70">
                  <c:v>557741</c:v>
                </c:pt>
                <c:pt idx="71">
                  <c:v>584680</c:v>
                </c:pt>
                <c:pt idx="72">
                  <c:v>618849</c:v>
                </c:pt>
                <c:pt idx="73">
                  <c:v>634386</c:v>
                </c:pt>
                <c:pt idx="74">
                  <c:v>650707</c:v>
                </c:pt>
                <c:pt idx="75">
                  <c:v>666433</c:v>
                </c:pt>
                <c:pt idx="76">
                  <c:v>688337</c:v>
                </c:pt>
                <c:pt idx="77">
                  <c:v>721735</c:v>
                </c:pt>
                <c:pt idx="78">
                  <c:v>760669</c:v>
                </c:pt>
                <c:pt idx="79">
                  <c:v>794801</c:v>
                </c:pt>
                <c:pt idx="80">
                  <c:v>817666</c:v>
                </c:pt>
                <c:pt idx="81">
                  <c:v>839182</c:v>
                </c:pt>
                <c:pt idx="82">
                  <c:v>857212</c:v>
                </c:pt>
                <c:pt idx="83">
                  <c:v>885139</c:v>
                </c:pt>
                <c:pt idx="84">
                  <c:v>921424</c:v>
                </c:pt>
                <c:pt idx="85">
                  <c:v>956069</c:v>
                </c:pt>
                <c:pt idx="86">
                  <c:v>989246</c:v>
                </c:pt>
                <c:pt idx="87">
                  <c:v>1017888</c:v>
                </c:pt>
                <c:pt idx="88">
                  <c:v>1034251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14707</c:v>
                </c:pt>
                <c:pt idx="1">
                  <c:v>134576</c:v>
                </c:pt>
                <c:pt idx="2">
                  <c:v>159596</c:v>
                </c:pt>
                <c:pt idx="3">
                  <c:v>183390</c:v>
                </c:pt>
                <c:pt idx="4">
                  <c:v>214425</c:v>
                </c:pt>
                <c:pt idx="5">
                  <c:v>245710</c:v>
                </c:pt>
                <c:pt idx="6">
                  <c:v>277227</c:v>
                </c:pt>
                <c:pt idx="7">
                  <c:v>305891</c:v>
                </c:pt>
                <c:pt idx="8">
                  <c:v>334043</c:v>
                </c:pt>
                <c:pt idx="9">
                  <c:v>364213</c:v>
                </c:pt>
                <c:pt idx="10">
                  <c:v>395690</c:v>
                </c:pt>
                <c:pt idx="11">
                  <c:v>430489</c:v>
                </c:pt>
                <c:pt idx="12">
                  <c:v>464706</c:v>
                </c:pt>
                <c:pt idx="13">
                  <c:v>493972</c:v>
                </c:pt>
                <c:pt idx="14">
                  <c:v>521768</c:v>
                </c:pt>
                <c:pt idx="15">
                  <c:v>546410</c:v>
                </c:pt>
                <c:pt idx="16">
                  <c:v>573085</c:v>
                </c:pt>
                <c:pt idx="17">
                  <c:v>601777</c:v>
                </c:pt>
                <c:pt idx="18">
                  <c:v>634999</c:v>
                </c:pt>
                <c:pt idx="19">
                  <c:v>668363</c:v>
                </c:pt>
                <c:pt idx="20">
                  <c:v>700525</c:v>
                </c:pt>
                <c:pt idx="21">
                  <c:v>726450</c:v>
                </c:pt>
                <c:pt idx="22">
                  <c:v>752435</c:v>
                </c:pt>
                <c:pt idx="23">
                  <c:v>780581</c:v>
                </c:pt>
                <c:pt idx="24">
                  <c:v>810796</c:v>
                </c:pt>
                <c:pt idx="25">
                  <c:v>841638</c:v>
                </c:pt>
                <c:pt idx="26">
                  <c:v>879750</c:v>
                </c:pt>
                <c:pt idx="27">
                  <c:v>913119</c:v>
                </c:pt>
                <c:pt idx="28">
                  <c:v>941383</c:v>
                </c:pt>
                <c:pt idx="29">
                  <c:v>964341</c:v>
                </c:pt>
                <c:pt idx="30">
                  <c:v>989486</c:v>
                </c:pt>
                <c:pt idx="31">
                  <c:v>1018403</c:v>
                </c:pt>
                <c:pt idx="32">
                  <c:v>1050207</c:v>
                </c:pt>
                <c:pt idx="33">
                  <c:v>1086939</c:v>
                </c:pt>
                <c:pt idx="34">
                  <c:v>1117638</c:v>
                </c:pt>
                <c:pt idx="35">
                  <c:v>1145059</c:v>
                </c:pt>
                <c:pt idx="36">
                  <c:v>1168771</c:v>
                </c:pt>
                <c:pt idx="37">
                  <c:v>1193740</c:v>
                </c:pt>
                <c:pt idx="38">
                  <c:v>1220830</c:v>
                </c:pt>
                <c:pt idx="39">
                  <c:v>1251534</c:v>
                </c:pt>
                <c:pt idx="40">
                  <c:v>1281322</c:v>
                </c:pt>
                <c:pt idx="41">
                  <c:v>1309155</c:v>
                </c:pt>
                <c:pt idx="42">
                  <c:v>1329939</c:v>
                </c:pt>
                <c:pt idx="43">
                  <c:v>1349682</c:v>
                </c:pt>
                <c:pt idx="44">
                  <c:v>1372941</c:v>
                </c:pt>
                <c:pt idx="45">
                  <c:v>1396049</c:v>
                </c:pt>
                <c:pt idx="46">
                  <c:v>1426525</c:v>
                </c:pt>
                <c:pt idx="47">
                  <c:v>1454599</c:v>
                </c:pt>
                <c:pt idx="48">
                  <c:v>1481814</c:v>
                </c:pt>
                <c:pt idx="49">
                  <c:v>1502082</c:v>
                </c:pt>
                <c:pt idx="50">
                  <c:v>1525632</c:v>
                </c:pt>
                <c:pt idx="51">
                  <c:v>1548727</c:v>
                </c:pt>
                <c:pt idx="52">
                  <c:v>1574547</c:v>
                </c:pt>
                <c:pt idx="53">
                  <c:v>1604086</c:v>
                </c:pt>
                <c:pt idx="54">
                  <c:v>1631872</c:v>
                </c:pt>
                <c:pt idx="55">
                  <c:v>1657129</c:v>
                </c:pt>
                <c:pt idx="56">
                  <c:v>1680936</c:v>
                </c:pt>
                <c:pt idx="57">
                  <c:v>1702907</c:v>
                </c:pt>
                <c:pt idx="58">
                  <c:v>1725911</c:v>
                </c:pt>
                <c:pt idx="59">
                  <c:v>1748160</c:v>
                </c:pt>
                <c:pt idx="60">
                  <c:v>1775207</c:v>
                </c:pt>
                <c:pt idx="61">
                  <c:v>1803703</c:v>
                </c:pt>
                <c:pt idx="62">
                  <c:v>1831118</c:v>
                </c:pt>
                <c:pt idx="63">
                  <c:v>1854653</c:v>
                </c:pt>
                <c:pt idx="64">
                  <c:v>1878885</c:v>
                </c:pt>
                <c:pt idx="65">
                  <c:v>1903544</c:v>
                </c:pt>
                <c:pt idx="66">
                  <c:v>1927918</c:v>
                </c:pt>
                <c:pt idx="67">
                  <c:v>1953972</c:v>
                </c:pt>
                <c:pt idx="68">
                  <c:v>1983450</c:v>
                </c:pt>
                <c:pt idx="69">
                  <c:v>2009934</c:v>
                </c:pt>
                <c:pt idx="70">
                  <c:v>2035817</c:v>
                </c:pt>
                <c:pt idx="71">
                  <c:v>2055946</c:v>
                </c:pt>
                <c:pt idx="72">
                  <c:v>2073242</c:v>
                </c:pt>
                <c:pt idx="73">
                  <c:v>2106339</c:v>
                </c:pt>
                <c:pt idx="74">
                  <c:v>2135478</c:v>
                </c:pt>
                <c:pt idx="75">
                  <c:v>2167445</c:v>
                </c:pt>
                <c:pt idx="76">
                  <c:v>2197431</c:v>
                </c:pt>
                <c:pt idx="77">
                  <c:v>2222094</c:v>
                </c:pt>
                <c:pt idx="78">
                  <c:v>2245409</c:v>
                </c:pt>
                <c:pt idx="79">
                  <c:v>2274618</c:v>
                </c:pt>
                <c:pt idx="80">
                  <c:v>2306691</c:v>
                </c:pt>
                <c:pt idx="81">
                  <c:v>2342004</c:v>
                </c:pt>
                <c:pt idx="82">
                  <c:v>2378755</c:v>
                </c:pt>
                <c:pt idx="83">
                  <c:v>2418299</c:v>
                </c:pt>
                <c:pt idx="84">
                  <c:v>2448750</c:v>
                </c:pt>
                <c:pt idx="85">
                  <c:v>2486427</c:v>
                </c:pt>
                <c:pt idx="86">
                  <c:v>2528649</c:v>
                </c:pt>
                <c:pt idx="87">
                  <c:v>2569354</c:v>
                </c:pt>
                <c:pt idx="88">
                  <c:v>261887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34945</c:v>
                </c:pt>
                <c:pt idx="1">
                  <c:v>37359</c:v>
                </c:pt>
                <c:pt idx="2">
                  <c:v>40145</c:v>
                </c:pt>
                <c:pt idx="3">
                  <c:v>42693</c:v>
                </c:pt>
                <c:pt idx="4">
                  <c:v>44127</c:v>
                </c:pt>
                <c:pt idx="5">
                  <c:v>46117</c:v>
                </c:pt>
                <c:pt idx="6">
                  <c:v>48909</c:v>
                </c:pt>
                <c:pt idx="7">
                  <c:v>51590</c:v>
                </c:pt>
                <c:pt idx="8">
                  <c:v>54303</c:v>
                </c:pt>
                <c:pt idx="9">
                  <c:v>56751</c:v>
                </c:pt>
                <c:pt idx="10">
                  <c:v>58666</c:v>
                </c:pt>
                <c:pt idx="11">
                  <c:v>60129</c:v>
                </c:pt>
                <c:pt idx="12">
                  <c:v>61793</c:v>
                </c:pt>
                <c:pt idx="13">
                  <c:v>64294</c:v>
                </c:pt>
                <c:pt idx="14">
                  <c:v>67145</c:v>
                </c:pt>
                <c:pt idx="15">
                  <c:v>69746</c:v>
                </c:pt>
                <c:pt idx="16">
                  <c:v>71963</c:v>
                </c:pt>
                <c:pt idx="17">
                  <c:v>73762</c:v>
                </c:pt>
                <c:pt idx="18">
                  <c:v>75072</c:v>
                </c:pt>
                <c:pt idx="19">
                  <c:v>76714</c:v>
                </c:pt>
                <c:pt idx="20">
                  <c:v>79465</c:v>
                </c:pt>
                <c:pt idx="21">
                  <c:v>82312</c:v>
                </c:pt>
                <c:pt idx="22">
                  <c:v>84678</c:v>
                </c:pt>
                <c:pt idx="23">
                  <c:v>86769</c:v>
                </c:pt>
                <c:pt idx="24">
                  <c:v>88574</c:v>
                </c:pt>
                <c:pt idx="25">
                  <c:v>89746</c:v>
                </c:pt>
                <c:pt idx="26">
                  <c:v>91005</c:v>
                </c:pt>
                <c:pt idx="27">
                  <c:v>93167</c:v>
                </c:pt>
                <c:pt idx="28">
                  <c:v>95351</c:v>
                </c:pt>
                <c:pt idx="29">
                  <c:v>97565</c:v>
                </c:pt>
                <c:pt idx="30">
                  <c:v>99612</c:v>
                </c:pt>
                <c:pt idx="31">
                  <c:v>101245</c:v>
                </c:pt>
                <c:pt idx="32">
                  <c:v>102242</c:v>
                </c:pt>
                <c:pt idx="33">
                  <c:v>103235</c:v>
                </c:pt>
                <c:pt idx="34">
                  <c:v>105208</c:v>
                </c:pt>
                <c:pt idx="35">
                  <c:v>107326</c:v>
                </c:pt>
                <c:pt idx="36">
                  <c:v>109110</c:v>
                </c:pt>
                <c:pt idx="37">
                  <c:v>110969</c:v>
                </c:pt>
                <c:pt idx="38">
                  <c:v>112395</c:v>
                </c:pt>
                <c:pt idx="39">
                  <c:v>113309</c:v>
                </c:pt>
                <c:pt idx="40">
                  <c:v>114190</c:v>
                </c:pt>
                <c:pt idx="41">
                  <c:v>115511</c:v>
                </c:pt>
                <c:pt idx="42">
                  <c:v>117620</c:v>
                </c:pt>
                <c:pt idx="43">
                  <c:v>119374</c:v>
                </c:pt>
                <c:pt idx="44">
                  <c:v>121009</c:v>
                </c:pt>
                <c:pt idx="45">
                  <c:v>122460</c:v>
                </c:pt>
                <c:pt idx="46">
                  <c:v>123443</c:v>
                </c:pt>
                <c:pt idx="47">
                  <c:v>124504</c:v>
                </c:pt>
                <c:pt idx="48">
                  <c:v>126115</c:v>
                </c:pt>
                <c:pt idx="49">
                  <c:v>128336</c:v>
                </c:pt>
                <c:pt idx="50">
                  <c:v>130331</c:v>
                </c:pt>
                <c:pt idx="51">
                  <c:v>132057</c:v>
                </c:pt>
                <c:pt idx="52">
                  <c:v>133182</c:v>
                </c:pt>
                <c:pt idx="53">
                  <c:v>133886</c:v>
                </c:pt>
                <c:pt idx="54">
                  <c:v>134806</c:v>
                </c:pt>
                <c:pt idx="55">
                  <c:v>136449</c:v>
                </c:pt>
                <c:pt idx="56">
                  <c:v>138201</c:v>
                </c:pt>
                <c:pt idx="57">
                  <c:v>139735</c:v>
                </c:pt>
                <c:pt idx="58">
                  <c:v>141147</c:v>
                </c:pt>
                <c:pt idx="59">
                  <c:v>142413</c:v>
                </c:pt>
                <c:pt idx="60">
                  <c:v>143042</c:v>
                </c:pt>
                <c:pt idx="61">
                  <c:v>143924</c:v>
                </c:pt>
                <c:pt idx="62">
                  <c:v>145585</c:v>
                </c:pt>
                <c:pt idx="63">
                  <c:v>147182</c:v>
                </c:pt>
                <c:pt idx="64">
                  <c:v>148633</c:v>
                </c:pt>
                <c:pt idx="65">
                  <c:v>150052</c:v>
                </c:pt>
                <c:pt idx="66">
                  <c:v>151156</c:v>
                </c:pt>
                <c:pt idx="67">
                  <c:v>152501</c:v>
                </c:pt>
                <c:pt idx="68">
                  <c:v>153746</c:v>
                </c:pt>
                <c:pt idx="69">
                  <c:v>155465</c:v>
                </c:pt>
                <c:pt idx="70">
                  <c:v>157246</c:v>
                </c:pt>
                <c:pt idx="71">
                  <c:v>160479</c:v>
                </c:pt>
                <c:pt idx="72">
                  <c:v>161914</c:v>
                </c:pt>
                <c:pt idx="73">
                  <c:v>163073</c:v>
                </c:pt>
                <c:pt idx="74">
                  <c:v>163620</c:v>
                </c:pt>
                <c:pt idx="75">
                  <c:v>164536</c:v>
                </c:pt>
                <c:pt idx="76">
                  <c:v>165987</c:v>
                </c:pt>
                <c:pt idx="77">
                  <c:v>167535</c:v>
                </c:pt>
                <c:pt idx="78">
                  <c:v>169035</c:v>
                </c:pt>
                <c:pt idx="79">
                  <c:v>170424</c:v>
                </c:pt>
                <c:pt idx="80">
                  <c:v>171288</c:v>
                </c:pt>
                <c:pt idx="81">
                  <c:v>171904</c:v>
                </c:pt>
                <c:pt idx="82">
                  <c:v>172809</c:v>
                </c:pt>
                <c:pt idx="83">
                  <c:v>175001</c:v>
                </c:pt>
                <c:pt idx="84">
                  <c:v>176718</c:v>
                </c:pt>
                <c:pt idx="85">
                  <c:v>178518</c:v>
                </c:pt>
                <c:pt idx="86">
                  <c:v>180129</c:v>
                </c:pt>
                <c:pt idx="87">
                  <c:v>181450</c:v>
                </c:pt>
                <c:pt idx="88">
                  <c:v>18223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31298</c:v>
                </c:pt>
                <c:pt idx="2">
                  <c:v>32724</c:v>
                </c:pt>
                <c:pt idx="3">
                  <c:v>28341</c:v>
                </c:pt>
                <c:pt idx="4">
                  <c:v>26038</c:v>
                </c:pt>
                <c:pt idx="5">
                  <c:v>27341</c:v>
                </c:pt>
                <c:pt idx="6">
                  <c:v>25512</c:v>
                </c:pt>
                <c:pt idx="7">
                  <c:v>28194</c:v>
                </c:pt>
                <c:pt idx="8">
                  <c:v>34195</c:v>
                </c:pt>
                <c:pt idx="9">
                  <c:v>36291</c:v>
                </c:pt>
                <c:pt idx="10">
                  <c:v>32921</c:v>
                </c:pt>
                <c:pt idx="11">
                  <c:v>27689</c:v>
                </c:pt>
                <c:pt idx="12">
                  <c:v>22481</c:v>
                </c:pt>
                <c:pt idx="13">
                  <c:v>24519</c:v>
                </c:pt>
                <c:pt idx="14">
                  <c:v>27408</c:v>
                </c:pt>
                <c:pt idx="15">
                  <c:v>29741</c:v>
                </c:pt>
                <c:pt idx="16">
                  <c:v>34162</c:v>
                </c:pt>
                <c:pt idx="17">
                  <c:v>29195</c:v>
                </c:pt>
                <c:pt idx="18">
                  <c:v>25587</c:v>
                </c:pt>
                <c:pt idx="19">
                  <c:v>22475</c:v>
                </c:pt>
                <c:pt idx="20">
                  <c:v>24185</c:v>
                </c:pt>
                <c:pt idx="21">
                  <c:v>25256</c:v>
                </c:pt>
                <c:pt idx="22">
                  <c:v>27882</c:v>
                </c:pt>
                <c:pt idx="23">
                  <c:v>27178</c:v>
                </c:pt>
                <c:pt idx="24">
                  <c:v>25733</c:v>
                </c:pt>
                <c:pt idx="25">
                  <c:v>19764</c:v>
                </c:pt>
                <c:pt idx="26">
                  <c:v>18878</c:v>
                </c:pt>
                <c:pt idx="27">
                  <c:v>21954</c:v>
                </c:pt>
                <c:pt idx="28">
                  <c:v>21193</c:v>
                </c:pt>
                <c:pt idx="29">
                  <c:v>27617</c:v>
                </c:pt>
                <c:pt idx="30">
                  <c:v>25300</c:v>
                </c:pt>
                <c:pt idx="31">
                  <c:v>25101</c:v>
                </c:pt>
                <c:pt idx="32">
                  <c:v>19004</c:v>
                </c:pt>
                <c:pt idx="33">
                  <c:v>21769</c:v>
                </c:pt>
                <c:pt idx="34">
                  <c:v>20449</c:v>
                </c:pt>
                <c:pt idx="35">
                  <c:v>23621</c:v>
                </c:pt>
                <c:pt idx="36">
                  <c:v>25541</c:v>
                </c:pt>
                <c:pt idx="37">
                  <c:v>24141</c:v>
                </c:pt>
                <c:pt idx="38">
                  <c:v>21823</c:v>
                </c:pt>
                <c:pt idx="39">
                  <c:v>20813</c:v>
                </c:pt>
                <c:pt idx="40">
                  <c:v>18991</c:v>
                </c:pt>
                <c:pt idx="41">
                  <c:v>18883</c:v>
                </c:pt>
                <c:pt idx="42">
                  <c:v>18282</c:v>
                </c:pt>
                <c:pt idx="43">
                  <c:v>22815</c:v>
                </c:pt>
                <c:pt idx="44">
                  <c:v>24504</c:v>
                </c:pt>
                <c:pt idx="45">
                  <c:v>24230</c:v>
                </c:pt>
                <c:pt idx="46">
                  <c:v>20129</c:v>
                </c:pt>
                <c:pt idx="47">
                  <c:v>17354</c:v>
                </c:pt>
                <c:pt idx="48">
                  <c:v>20895</c:v>
                </c:pt>
                <c:pt idx="49">
                  <c:v>19958</c:v>
                </c:pt>
                <c:pt idx="50">
                  <c:v>21351</c:v>
                </c:pt>
                <c:pt idx="51">
                  <c:v>25224</c:v>
                </c:pt>
                <c:pt idx="52">
                  <c:v>22732</c:v>
                </c:pt>
                <c:pt idx="53">
                  <c:v>17731</c:v>
                </c:pt>
                <c:pt idx="54">
                  <c:v>17414</c:v>
                </c:pt>
                <c:pt idx="55">
                  <c:v>18127</c:v>
                </c:pt>
                <c:pt idx="56">
                  <c:v>20794</c:v>
                </c:pt>
                <c:pt idx="57">
                  <c:v>22950</c:v>
                </c:pt>
                <c:pt idx="58">
                  <c:v>25334</c:v>
                </c:pt>
                <c:pt idx="59">
                  <c:v>25556</c:v>
                </c:pt>
                <c:pt idx="60">
                  <c:v>19824</c:v>
                </c:pt>
                <c:pt idx="61">
                  <c:v>19660</c:v>
                </c:pt>
                <c:pt idx="62">
                  <c:v>23705</c:v>
                </c:pt>
                <c:pt idx="63">
                  <c:v>25559</c:v>
                </c:pt>
                <c:pt idx="64">
                  <c:v>27809</c:v>
                </c:pt>
                <c:pt idx="65">
                  <c:v>31480</c:v>
                </c:pt>
                <c:pt idx="66">
                  <c:v>32748</c:v>
                </c:pt>
                <c:pt idx="67">
                  <c:v>26439</c:v>
                </c:pt>
                <c:pt idx="68">
                  <c:v>30536</c:v>
                </c:pt>
                <c:pt idx="69">
                  <c:v>35189</c:v>
                </c:pt>
                <c:pt idx="70">
                  <c:v>34935</c:v>
                </c:pt>
                <c:pt idx="71">
                  <c:v>39873</c:v>
                </c:pt>
                <c:pt idx="72">
                  <c:v>45255</c:v>
                </c:pt>
                <c:pt idx="73">
                  <c:v>42705</c:v>
                </c:pt>
                <c:pt idx="74">
                  <c:v>39035</c:v>
                </c:pt>
                <c:pt idx="75">
                  <c:v>41374</c:v>
                </c:pt>
                <c:pt idx="76">
                  <c:v>45746</c:v>
                </c:pt>
                <c:pt idx="77">
                  <c:v>51174</c:v>
                </c:pt>
                <c:pt idx="78">
                  <c:v>54461</c:v>
                </c:pt>
                <c:pt idx="79">
                  <c:v>53312</c:v>
                </c:pt>
                <c:pt idx="80">
                  <c:v>45880</c:v>
                </c:pt>
                <c:pt idx="81">
                  <c:v>49883</c:v>
                </c:pt>
                <c:pt idx="82">
                  <c:v>44953</c:v>
                </c:pt>
                <c:pt idx="83">
                  <c:v>60021</c:v>
                </c:pt>
                <c:pt idx="84">
                  <c:v>58601</c:v>
                </c:pt>
                <c:pt idx="85">
                  <c:v>63247</c:v>
                </c:pt>
                <c:pt idx="86">
                  <c:v>66627</c:v>
                </c:pt>
                <c:pt idx="87">
                  <c:v>61352</c:v>
                </c:pt>
                <c:pt idx="88">
                  <c:v>59017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4532</c:v>
                </c:pt>
                <c:pt idx="2">
                  <c:v>35006</c:v>
                </c:pt>
                <c:pt idx="3">
                  <c:v>34913</c:v>
                </c:pt>
                <c:pt idx="4">
                  <c:v>28772</c:v>
                </c:pt>
                <c:pt idx="5">
                  <c:v>28351</c:v>
                </c:pt>
                <c:pt idx="6">
                  <c:v>30237</c:v>
                </c:pt>
                <c:pt idx="7">
                  <c:v>32020</c:v>
                </c:pt>
                <c:pt idx="8">
                  <c:v>32014</c:v>
                </c:pt>
                <c:pt idx="9">
                  <c:v>39371</c:v>
                </c:pt>
                <c:pt idx="10">
                  <c:v>35531</c:v>
                </c:pt>
                <c:pt idx="11">
                  <c:v>30448</c:v>
                </c:pt>
                <c:pt idx="12">
                  <c:v>25172</c:v>
                </c:pt>
                <c:pt idx="13">
                  <c:v>27192</c:v>
                </c:pt>
                <c:pt idx="14">
                  <c:v>30550</c:v>
                </c:pt>
                <c:pt idx="15">
                  <c:v>32801</c:v>
                </c:pt>
                <c:pt idx="16">
                  <c:v>37725</c:v>
                </c:pt>
                <c:pt idx="17">
                  <c:v>32672</c:v>
                </c:pt>
                <c:pt idx="18">
                  <c:v>29539</c:v>
                </c:pt>
                <c:pt idx="19">
                  <c:v>25496</c:v>
                </c:pt>
                <c:pt idx="20">
                  <c:v>26828</c:v>
                </c:pt>
                <c:pt idx="21">
                  <c:v>28516</c:v>
                </c:pt>
                <c:pt idx="22">
                  <c:v>31618</c:v>
                </c:pt>
                <c:pt idx="23">
                  <c:v>30669</c:v>
                </c:pt>
                <c:pt idx="24">
                  <c:v>29154</c:v>
                </c:pt>
                <c:pt idx="25">
                  <c:v>22893</c:v>
                </c:pt>
                <c:pt idx="26">
                  <c:v>21497</c:v>
                </c:pt>
                <c:pt idx="27">
                  <c:v>24894</c:v>
                </c:pt>
                <c:pt idx="28">
                  <c:v>24559</c:v>
                </c:pt>
                <c:pt idx="29">
                  <c:v>31459</c:v>
                </c:pt>
                <c:pt idx="30">
                  <c:v>29135</c:v>
                </c:pt>
                <c:pt idx="31">
                  <c:v>28826</c:v>
                </c:pt>
                <c:pt idx="32">
                  <c:v>22489</c:v>
                </c:pt>
                <c:pt idx="33">
                  <c:v>25545</c:v>
                </c:pt>
                <c:pt idx="34">
                  <c:v>24821</c:v>
                </c:pt>
                <c:pt idx="35">
                  <c:v>26945</c:v>
                </c:pt>
                <c:pt idx="36">
                  <c:v>30243</c:v>
                </c:pt>
                <c:pt idx="37">
                  <c:v>28706</c:v>
                </c:pt>
                <c:pt idx="38">
                  <c:v>26900</c:v>
                </c:pt>
                <c:pt idx="39">
                  <c:v>25559</c:v>
                </c:pt>
                <c:pt idx="40">
                  <c:v>23505</c:v>
                </c:pt>
                <c:pt idx="41">
                  <c:v>24416</c:v>
                </c:pt>
                <c:pt idx="42">
                  <c:v>23515</c:v>
                </c:pt>
                <c:pt idx="43">
                  <c:v>27676</c:v>
                </c:pt>
                <c:pt idx="44">
                  <c:v>29378</c:v>
                </c:pt>
                <c:pt idx="45">
                  <c:v>29076</c:v>
                </c:pt>
                <c:pt idx="46">
                  <c:v>25132</c:v>
                </c:pt>
                <c:pt idx="47">
                  <c:v>25683</c:v>
                </c:pt>
                <c:pt idx="48">
                  <c:v>26078</c:v>
                </c:pt>
                <c:pt idx="49">
                  <c:v>25478</c:v>
                </c:pt>
                <c:pt idx="50">
                  <c:v>27399</c:v>
                </c:pt>
                <c:pt idx="51">
                  <c:v>30723</c:v>
                </c:pt>
                <c:pt idx="52">
                  <c:v>28203</c:v>
                </c:pt>
                <c:pt idx="53">
                  <c:v>27664</c:v>
                </c:pt>
                <c:pt idx="54">
                  <c:v>23362</c:v>
                </c:pt>
                <c:pt idx="55">
                  <c:v>18731</c:v>
                </c:pt>
                <c:pt idx="56">
                  <c:v>34256</c:v>
                </c:pt>
                <c:pt idx="57">
                  <c:v>29686</c:v>
                </c:pt>
                <c:pt idx="58">
                  <c:v>32883</c:v>
                </c:pt>
                <c:pt idx="59">
                  <c:v>31437</c:v>
                </c:pt>
                <c:pt idx="60">
                  <c:v>26211</c:v>
                </c:pt>
                <c:pt idx="61">
                  <c:v>24815</c:v>
                </c:pt>
                <c:pt idx="62">
                  <c:v>30598</c:v>
                </c:pt>
                <c:pt idx="63">
                  <c:v>32937</c:v>
                </c:pt>
                <c:pt idx="64">
                  <c:v>35929</c:v>
                </c:pt>
                <c:pt idx="65">
                  <c:v>37656</c:v>
                </c:pt>
                <c:pt idx="66">
                  <c:v>41736</c:v>
                </c:pt>
                <c:pt idx="67">
                  <c:v>32168</c:v>
                </c:pt>
                <c:pt idx="68">
                  <c:v>39477</c:v>
                </c:pt>
                <c:pt idx="69">
                  <c:v>43833</c:v>
                </c:pt>
                <c:pt idx="70">
                  <c:v>42026</c:v>
                </c:pt>
                <c:pt idx="71">
                  <c:v>50301</c:v>
                </c:pt>
                <c:pt idx="72">
                  <c:v>52900</c:v>
                </c:pt>
                <c:pt idx="73">
                  <c:v>49793</c:v>
                </c:pt>
                <c:pt idx="74">
                  <c:v>46007</c:v>
                </c:pt>
                <c:pt idx="75">
                  <c:v>48609</c:v>
                </c:pt>
                <c:pt idx="76">
                  <c:v>53341</c:v>
                </c:pt>
                <c:pt idx="77">
                  <c:v>59609</c:v>
                </c:pt>
                <c:pt idx="78">
                  <c:v>63749</c:v>
                </c:pt>
                <c:pt idx="79">
                  <c:v>64730</c:v>
                </c:pt>
                <c:pt idx="80">
                  <c:v>55802</c:v>
                </c:pt>
                <c:pt idx="81">
                  <c:v>57445</c:v>
                </c:pt>
                <c:pt idx="82">
                  <c:v>55686</c:v>
                </c:pt>
                <c:pt idx="83">
                  <c:v>69663</c:v>
                </c:pt>
                <c:pt idx="84">
                  <c:v>68453</c:v>
                </c:pt>
                <c:pt idx="85">
                  <c:v>74122</c:v>
                </c:pt>
                <c:pt idx="86">
                  <c:v>77010</c:v>
                </c:pt>
                <c:pt idx="87">
                  <c:v>70668</c:v>
                </c:pt>
                <c:pt idx="88">
                  <c:v>66664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8215</c:v>
                </c:pt>
                <c:pt idx="171">
                  <c:v>9659</c:v>
                </c:pt>
                <c:pt idx="172">
                  <c:v>8347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31298</c:v>
                </c:pt>
                <c:pt idx="2">
                  <c:v>32724</c:v>
                </c:pt>
                <c:pt idx="3">
                  <c:v>28341</c:v>
                </c:pt>
                <c:pt idx="4">
                  <c:v>26038</c:v>
                </c:pt>
                <c:pt idx="5">
                  <c:v>27341</c:v>
                </c:pt>
                <c:pt idx="6">
                  <c:v>25512</c:v>
                </c:pt>
                <c:pt idx="7">
                  <c:v>28194</c:v>
                </c:pt>
                <c:pt idx="8">
                  <c:v>34195</c:v>
                </c:pt>
                <c:pt idx="9">
                  <c:v>36291</c:v>
                </c:pt>
                <c:pt idx="10">
                  <c:v>32921</c:v>
                </c:pt>
                <c:pt idx="11">
                  <c:v>27689</c:v>
                </c:pt>
                <c:pt idx="12">
                  <c:v>22481</c:v>
                </c:pt>
                <c:pt idx="13">
                  <c:v>24519</c:v>
                </c:pt>
                <c:pt idx="14">
                  <c:v>27408</c:v>
                </c:pt>
                <c:pt idx="15">
                  <c:v>29741</c:v>
                </c:pt>
                <c:pt idx="16">
                  <c:v>34162</c:v>
                </c:pt>
                <c:pt idx="17">
                  <c:v>29195</c:v>
                </c:pt>
                <c:pt idx="18">
                  <c:v>25587</c:v>
                </c:pt>
                <c:pt idx="19">
                  <c:v>22475</c:v>
                </c:pt>
                <c:pt idx="20">
                  <c:v>24185</c:v>
                </c:pt>
                <c:pt idx="21">
                  <c:v>25256</c:v>
                </c:pt>
                <c:pt idx="22">
                  <c:v>27882</c:v>
                </c:pt>
                <c:pt idx="23">
                  <c:v>27178</c:v>
                </c:pt>
                <c:pt idx="24">
                  <c:v>25733</c:v>
                </c:pt>
                <c:pt idx="25">
                  <c:v>19764</c:v>
                </c:pt>
                <c:pt idx="26">
                  <c:v>18878</c:v>
                </c:pt>
                <c:pt idx="27">
                  <c:v>21954</c:v>
                </c:pt>
                <c:pt idx="28">
                  <c:v>21193</c:v>
                </c:pt>
                <c:pt idx="29">
                  <c:v>27617</c:v>
                </c:pt>
                <c:pt idx="30">
                  <c:v>25300</c:v>
                </c:pt>
                <c:pt idx="31">
                  <c:v>25101</c:v>
                </c:pt>
                <c:pt idx="32">
                  <c:v>19004</c:v>
                </c:pt>
                <c:pt idx="33">
                  <c:v>21769</c:v>
                </c:pt>
                <c:pt idx="34">
                  <c:v>20449</c:v>
                </c:pt>
                <c:pt idx="35">
                  <c:v>23621</c:v>
                </c:pt>
                <c:pt idx="36">
                  <c:v>25541</c:v>
                </c:pt>
                <c:pt idx="37">
                  <c:v>24141</c:v>
                </c:pt>
                <c:pt idx="38">
                  <c:v>21823</c:v>
                </c:pt>
                <c:pt idx="39">
                  <c:v>20813</c:v>
                </c:pt>
                <c:pt idx="40">
                  <c:v>18991</c:v>
                </c:pt>
                <c:pt idx="41">
                  <c:v>18883</c:v>
                </c:pt>
                <c:pt idx="42">
                  <c:v>18282</c:v>
                </c:pt>
                <c:pt idx="43">
                  <c:v>22815</c:v>
                </c:pt>
                <c:pt idx="44">
                  <c:v>24504</c:v>
                </c:pt>
                <c:pt idx="45">
                  <c:v>24230</c:v>
                </c:pt>
                <c:pt idx="46">
                  <c:v>20129</c:v>
                </c:pt>
                <c:pt idx="47">
                  <c:v>17354</c:v>
                </c:pt>
                <c:pt idx="48">
                  <c:v>20895</c:v>
                </c:pt>
                <c:pt idx="49">
                  <c:v>19958</c:v>
                </c:pt>
                <c:pt idx="50">
                  <c:v>21351</c:v>
                </c:pt>
                <c:pt idx="51">
                  <c:v>25224</c:v>
                </c:pt>
                <c:pt idx="52">
                  <c:v>22732</c:v>
                </c:pt>
                <c:pt idx="53">
                  <c:v>17731</c:v>
                </c:pt>
                <c:pt idx="54">
                  <c:v>17414</c:v>
                </c:pt>
                <c:pt idx="55">
                  <c:v>18127</c:v>
                </c:pt>
                <c:pt idx="56">
                  <c:v>20794</c:v>
                </c:pt>
                <c:pt idx="57">
                  <c:v>22950</c:v>
                </c:pt>
                <c:pt idx="58">
                  <c:v>25334</c:v>
                </c:pt>
                <c:pt idx="59">
                  <c:v>25556</c:v>
                </c:pt>
                <c:pt idx="60">
                  <c:v>19824</c:v>
                </c:pt>
                <c:pt idx="61">
                  <c:v>19660</c:v>
                </c:pt>
                <c:pt idx="62">
                  <c:v>23705</c:v>
                </c:pt>
                <c:pt idx="63">
                  <c:v>25559</c:v>
                </c:pt>
                <c:pt idx="64">
                  <c:v>27809</c:v>
                </c:pt>
                <c:pt idx="65">
                  <c:v>31480</c:v>
                </c:pt>
                <c:pt idx="66">
                  <c:v>32748</c:v>
                </c:pt>
                <c:pt idx="67">
                  <c:v>26439</c:v>
                </c:pt>
                <c:pt idx="68">
                  <c:v>30536</c:v>
                </c:pt>
                <c:pt idx="69">
                  <c:v>35189</c:v>
                </c:pt>
                <c:pt idx="70">
                  <c:v>34935</c:v>
                </c:pt>
                <c:pt idx="71">
                  <c:v>39873</c:v>
                </c:pt>
                <c:pt idx="72">
                  <c:v>45255</c:v>
                </c:pt>
                <c:pt idx="73">
                  <c:v>42705</c:v>
                </c:pt>
                <c:pt idx="74">
                  <c:v>39035</c:v>
                </c:pt>
                <c:pt idx="75">
                  <c:v>41374</c:v>
                </c:pt>
                <c:pt idx="76">
                  <c:v>45746</c:v>
                </c:pt>
                <c:pt idx="77">
                  <c:v>51174</c:v>
                </c:pt>
                <c:pt idx="78">
                  <c:v>54461</c:v>
                </c:pt>
                <c:pt idx="79">
                  <c:v>53312</c:v>
                </c:pt>
                <c:pt idx="80">
                  <c:v>45880</c:v>
                </c:pt>
                <c:pt idx="81">
                  <c:v>49883</c:v>
                </c:pt>
                <c:pt idx="82">
                  <c:v>44953</c:v>
                </c:pt>
                <c:pt idx="83">
                  <c:v>60021</c:v>
                </c:pt>
                <c:pt idx="84">
                  <c:v>58601</c:v>
                </c:pt>
                <c:pt idx="85">
                  <c:v>63247</c:v>
                </c:pt>
                <c:pt idx="86">
                  <c:v>66627</c:v>
                </c:pt>
                <c:pt idx="87">
                  <c:v>61352</c:v>
                </c:pt>
                <c:pt idx="88">
                  <c:v>5901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4532</c:v>
                </c:pt>
                <c:pt idx="2">
                  <c:v>35006</c:v>
                </c:pt>
                <c:pt idx="3">
                  <c:v>34913</c:v>
                </c:pt>
                <c:pt idx="4">
                  <c:v>28772</c:v>
                </c:pt>
                <c:pt idx="5">
                  <c:v>28351</c:v>
                </c:pt>
                <c:pt idx="6">
                  <c:v>30237</c:v>
                </c:pt>
                <c:pt idx="7">
                  <c:v>32020</c:v>
                </c:pt>
                <c:pt idx="8">
                  <c:v>32014</c:v>
                </c:pt>
                <c:pt idx="9">
                  <c:v>39371</c:v>
                </c:pt>
                <c:pt idx="10">
                  <c:v>35531</c:v>
                </c:pt>
                <c:pt idx="11">
                  <c:v>30448</c:v>
                </c:pt>
                <c:pt idx="12">
                  <c:v>25172</c:v>
                </c:pt>
                <c:pt idx="13">
                  <c:v>27192</c:v>
                </c:pt>
                <c:pt idx="14">
                  <c:v>30550</c:v>
                </c:pt>
                <c:pt idx="15">
                  <c:v>32801</c:v>
                </c:pt>
                <c:pt idx="16">
                  <c:v>37725</c:v>
                </c:pt>
                <c:pt idx="17">
                  <c:v>32672</c:v>
                </c:pt>
                <c:pt idx="18">
                  <c:v>29539</c:v>
                </c:pt>
                <c:pt idx="19">
                  <c:v>25496</c:v>
                </c:pt>
                <c:pt idx="20">
                  <c:v>26828</c:v>
                </c:pt>
                <c:pt idx="21">
                  <c:v>28516</c:v>
                </c:pt>
                <c:pt idx="22">
                  <c:v>31618</c:v>
                </c:pt>
                <c:pt idx="23">
                  <c:v>30669</c:v>
                </c:pt>
                <c:pt idx="24">
                  <c:v>29154</c:v>
                </c:pt>
                <c:pt idx="25">
                  <c:v>22893</c:v>
                </c:pt>
                <c:pt idx="26">
                  <c:v>21497</c:v>
                </c:pt>
                <c:pt idx="27">
                  <c:v>24894</c:v>
                </c:pt>
                <c:pt idx="28">
                  <c:v>24559</c:v>
                </c:pt>
                <c:pt idx="29">
                  <c:v>31459</c:v>
                </c:pt>
                <c:pt idx="30">
                  <c:v>29135</c:v>
                </c:pt>
                <c:pt idx="31">
                  <c:v>28826</c:v>
                </c:pt>
                <c:pt idx="32">
                  <c:v>22489</c:v>
                </c:pt>
                <c:pt idx="33">
                  <c:v>25545</c:v>
                </c:pt>
                <c:pt idx="34">
                  <c:v>24821</c:v>
                </c:pt>
                <c:pt idx="35">
                  <c:v>26945</c:v>
                </c:pt>
                <c:pt idx="36">
                  <c:v>30243</c:v>
                </c:pt>
                <c:pt idx="37">
                  <c:v>28706</c:v>
                </c:pt>
                <c:pt idx="38">
                  <c:v>26900</c:v>
                </c:pt>
                <c:pt idx="39">
                  <c:v>25559</c:v>
                </c:pt>
                <c:pt idx="40">
                  <c:v>23505</c:v>
                </c:pt>
                <c:pt idx="41">
                  <c:v>24416</c:v>
                </c:pt>
                <c:pt idx="42">
                  <c:v>23515</c:v>
                </c:pt>
                <c:pt idx="43">
                  <c:v>27676</c:v>
                </c:pt>
                <c:pt idx="44">
                  <c:v>29378</c:v>
                </c:pt>
                <c:pt idx="45">
                  <c:v>29076</c:v>
                </c:pt>
                <c:pt idx="46">
                  <c:v>25132</c:v>
                </c:pt>
                <c:pt idx="47">
                  <c:v>25683</c:v>
                </c:pt>
                <c:pt idx="48">
                  <c:v>26078</c:v>
                </c:pt>
                <c:pt idx="49">
                  <c:v>25478</c:v>
                </c:pt>
                <c:pt idx="50">
                  <c:v>27399</c:v>
                </c:pt>
                <c:pt idx="51">
                  <c:v>30723</c:v>
                </c:pt>
                <c:pt idx="52">
                  <c:v>28203</c:v>
                </c:pt>
                <c:pt idx="53">
                  <c:v>27664</c:v>
                </c:pt>
                <c:pt idx="54">
                  <c:v>23362</c:v>
                </c:pt>
                <c:pt idx="55">
                  <c:v>18731</c:v>
                </c:pt>
                <c:pt idx="56">
                  <c:v>34256</c:v>
                </c:pt>
                <c:pt idx="57">
                  <c:v>29686</c:v>
                </c:pt>
                <c:pt idx="58">
                  <c:v>32883</c:v>
                </c:pt>
                <c:pt idx="59">
                  <c:v>31437</c:v>
                </c:pt>
                <c:pt idx="60">
                  <c:v>26211</c:v>
                </c:pt>
                <c:pt idx="61">
                  <c:v>24815</c:v>
                </c:pt>
                <c:pt idx="62">
                  <c:v>30598</c:v>
                </c:pt>
                <c:pt idx="63">
                  <c:v>32937</c:v>
                </c:pt>
                <c:pt idx="64">
                  <c:v>35929</c:v>
                </c:pt>
                <c:pt idx="65">
                  <c:v>37656</c:v>
                </c:pt>
                <c:pt idx="66">
                  <c:v>41736</c:v>
                </c:pt>
                <c:pt idx="67">
                  <c:v>32168</c:v>
                </c:pt>
                <c:pt idx="68">
                  <c:v>39477</c:v>
                </c:pt>
                <c:pt idx="69">
                  <c:v>43833</c:v>
                </c:pt>
                <c:pt idx="70">
                  <c:v>42026</c:v>
                </c:pt>
                <c:pt idx="71">
                  <c:v>50301</c:v>
                </c:pt>
                <c:pt idx="72">
                  <c:v>52900</c:v>
                </c:pt>
                <c:pt idx="73">
                  <c:v>49793</c:v>
                </c:pt>
                <c:pt idx="74">
                  <c:v>46007</c:v>
                </c:pt>
                <c:pt idx="75">
                  <c:v>48609</c:v>
                </c:pt>
                <c:pt idx="76">
                  <c:v>53341</c:v>
                </c:pt>
                <c:pt idx="77">
                  <c:v>59609</c:v>
                </c:pt>
                <c:pt idx="78">
                  <c:v>63749</c:v>
                </c:pt>
                <c:pt idx="79">
                  <c:v>64730</c:v>
                </c:pt>
                <c:pt idx="80">
                  <c:v>55802</c:v>
                </c:pt>
                <c:pt idx="81">
                  <c:v>57445</c:v>
                </c:pt>
                <c:pt idx="82">
                  <c:v>55686</c:v>
                </c:pt>
                <c:pt idx="83">
                  <c:v>69663</c:v>
                </c:pt>
                <c:pt idx="84">
                  <c:v>68453</c:v>
                </c:pt>
                <c:pt idx="85">
                  <c:v>74122</c:v>
                </c:pt>
                <c:pt idx="86">
                  <c:v>77010</c:v>
                </c:pt>
                <c:pt idx="87">
                  <c:v>70668</c:v>
                </c:pt>
                <c:pt idx="88">
                  <c:v>66664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44467.114285714924</c:v>
                </c:pt>
                <c:pt idx="76">
                  <c:v>45929.843956038356</c:v>
                </c:pt>
                <c:pt idx="77">
                  <c:v>47392.573626369238</c:v>
                </c:pt>
                <c:pt idx="78">
                  <c:v>48855.30329670012</c:v>
                </c:pt>
                <c:pt idx="79">
                  <c:v>50318.032967031002</c:v>
                </c:pt>
                <c:pt idx="80">
                  <c:v>51780.762637361884</c:v>
                </c:pt>
                <c:pt idx="81">
                  <c:v>53243.492307692766</c:v>
                </c:pt>
                <c:pt idx="82">
                  <c:v>54706.221978016198</c:v>
                </c:pt>
                <c:pt idx="83">
                  <c:v>56168.95164834708</c:v>
                </c:pt>
                <c:pt idx="84">
                  <c:v>57631.681318677962</c:v>
                </c:pt>
                <c:pt idx="85">
                  <c:v>59094.410989008844</c:v>
                </c:pt>
                <c:pt idx="86">
                  <c:v>60557.140659339726</c:v>
                </c:pt>
                <c:pt idx="87">
                  <c:v>62019.870329670608</c:v>
                </c:pt>
                <c:pt idx="88">
                  <c:v>63482.59999999404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53068.342857152224</c:v>
                </c:pt>
                <c:pt idx="76">
                  <c:v>54635.312087923288</c:v>
                </c:pt>
                <c:pt idx="77">
                  <c:v>56202.281318694353</c:v>
                </c:pt>
                <c:pt idx="78">
                  <c:v>57769.250549465418</c:v>
                </c:pt>
                <c:pt idx="79">
                  <c:v>59336.219780221581</c:v>
                </c:pt>
                <c:pt idx="80">
                  <c:v>60903.189010992646</c:v>
                </c:pt>
                <c:pt idx="81">
                  <c:v>62470.158241763711</c:v>
                </c:pt>
                <c:pt idx="82">
                  <c:v>64037.127472534776</c:v>
                </c:pt>
                <c:pt idx="83">
                  <c:v>65604.09670330584</c:v>
                </c:pt>
                <c:pt idx="84">
                  <c:v>67171.065934076905</c:v>
                </c:pt>
                <c:pt idx="85">
                  <c:v>68738.03516484797</c:v>
                </c:pt>
                <c:pt idx="86">
                  <c:v>70305.004395619035</c:v>
                </c:pt>
                <c:pt idx="87">
                  <c:v>71871.973626375198</c:v>
                </c:pt>
                <c:pt idx="88">
                  <c:v>73438.94285714626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37974</c:v>
                </c:pt>
                <c:pt idx="1">
                  <c:v>669272</c:v>
                </c:pt>
                <c:pt idx="2">
                  <c:v>701996</c:v>
                </c:pt>
                <c:pt idx="3">
                  <c:v>730337</c:v>
                </c:pt>
                <c:pt idx="4">
                  <c:v>756375</c:v>
                </c:pt>
                <c:pt idx="5">
                  <c:v>783716</c:v>
                </c:pt>
                <c:pt idx="6">
                  <c:v>809228</c:v>
                </c:pt>
                <c:pt idx="7">
                  <c:v>837422</c:v>
                </c:pt>
                <c:pt idx="8">
                  <c:v>871617</c:v>
                </c:pt>
                <c:pt idx="9">
                  <c:v>907908</c:v>
                </c:pt>
                <c:pt idx="10">
                  <c:v>940829</c:v>
                </c:pt>
                <c:pt idx="11">
                  <c:v>968518</c:v>
                </c:pt>
                <c:pt idx="12">
                  <c:v>990999</c:v>
                </c:pt>
                <c:pt idx="13">
                  <c:v>1015518</c:v>
                </c:pt>
                <c:pt idx="14">
                  <c:v>1042926</c:v>
                </c:pt>
                <c:pt idx="15">
                  <c:v>1072667</c:v>
                </c:pt>
                <c:pt idx="16">
                  <c:v>1106829</c:v>
                </c:pt>
                <c:pt idx="17">
                  <c:v>1136024</c:v>
                </c:pt>
                <c:pt idx="18">
                  <c:v>1161611</c:v>
                </c:pt>
                <c:pt idx="19">
                  <c:v>1184086</c:v>
                </c:pt>
                <c:pt idx="20">
                  <c:v>1208271</c:v>
                </c:pt>
                <c:pt idx="21">
                  <c:v>1233527</c:v>
                </c:pt>
                <c:pt idx="22">
                  <c:v>1261409</c:v>
                </c:pt>
                <c:pt idx="23">
                  <c:v>1288587</c:v>
                </c:pt>
                <c:pt idx="24">
                  <c:v>1314320</c:v>
                </c:pt>
                <c:pt idx="25">
                  <c:v>1334084</c:v>
                </c:pt>
                <c:pt idx="26">
                  <c:v>1352962</c:v>
                </c:pt>
                <c:pt idx="27">
                  <c:v>1374916</c:v>
                </c:pt>
                <c:pt idx="28">
                  <c:v>1396109</c:v>
                </c:pt>
                <c:pt idx="29">
                  <c:v>1423726</c:v>
                </c:pt>
                <c:pt idx="30">
                  <c:v>1449026</c:v>
                </c:pt>
                <c:pt idx="31">
                  <c:v>1474127</c:v>
                </c:pt>
                <c:pt idx="32">
                  <c:v>1493131</c:v>
                </c:pt>
                <c:pt idx="33">
                  <c:v>1514900</c:v>
                </c:pt>
                <c:pt idx="34">
                  <c:v>1535349</c:v>
                </c:pt>
                <c:pt idx="35">
                  <c:v>1558970</c:v>
                </c:pt>
                <c:pt idx="36">
                  <c:v>1584511</c:v>
                </c:pt>
                <c:pt idx="37">
                  <c:v>1608652</c:v>
                </c:pt>
                <c:pt idx="38">
                  <c:v>1630475</c:v>
                </c:pt>
                <c:pt idx="39">
                  <c:v>1651288</c:v>
                </c:pt>
                <c:pt idx="40">
                  <c:v>1670279</c:v>
                </c:pt>
                <c:pt idx="41">
                  <c:v>1689162</c:v>
                </c:pt>
                <c:pt idx="42">
                  <c:v>1707444</c:v>
                </c:pt>
                <c:pt idx="43">
                  <c:v>1730259</c:v>
                </c:pt>
                <c:pt idx="44">
                  <c:v>1754763</c:v>
                </c:pt>
                <c:pt idx="45">
                  <c:v>1778993</c:v>
                </c:pt>
                <c:pt idx="46">
                  <c:v>1799122</c:v>
                </c:pt>
                <c:pt idx="47">
                  <c:v>1816476</c:v>
                </c:pt>
                <c:pt idx="48">
                  <c:v>1837371</c:v>
                </c:pt>
                <c:pt idx="49">
                  <c:v>1857329</c:v>
                </c:pt>
                <c:pt idx="50">
                  <c:v>1878680</c:v>
                </c:pt>
                <c:pt idx="51">
                  <c:v>1903904</c:v>
                </c:pt>
                <c:pt idx="52">
                  <c:v>1926636</c:v>
                </c:pt>
                <c:pt idx="53">
                  <c:v>1944367</c:v>
                </c:pt>
                <c:pt idx="54">
                  <c:v>1961781</c:v>
                </c:pt>
                <c:pt idx="55">
                  <c:v>1979908</c:v>
                </c:pt>
                <c:pt idx="56">
                  <c:v>2000702</c:v>
                </c:pt>
                <c:pt idx="57">
                  <c:v>2023652</c:v>
                </c:pt>
                <c:pt idx="58">
                  <c:v>2048986</c:v>
                </c:pt>
                <c:pt idx="59">
                  <c:v>2074542</c:v>
                </c:pt>
                <c:pt idx="60">
                  <c:v>2094366</c:v>
                </c:pt>
                <c:pt idx="61">
                  <c:v>2114026</c:v>
                </c:pt>
                <c:pt idx="62">
                  <c:v>2137731</c:v>
                </c:pt>
                <c:pt idx="63">
                  <c:v>2163290</c:v>
                </c:pt>
                <c:pt idx="64">
                  <c:v>2191099</c:v>
                </c:pt>
                <c:pt idx="65">
                  <c:v>2222579</c:v>
                </c:pt>
                <c:pt idx="66">
                  <c:v>2255327</c:v>
                </c:pt>
                <c:pt idx="67">
                  <c:v>2281766</c:v>
                </c:pt>
                <c:pt idx="68">
                  <c:v>2312302</c:v>
                </c:pt>
                <c:pt idx="69">
                  <c:v>2347491</c:v>
                </c:pt>
                <c:pt idx="70">
                  <c:v>2382426</c:v>
                </c:pt>
                <c:pt idx="71">
                  <c:v>2422299</c:v>
                </c:pt>
                <c:pt idx="72">
                  <c:v>2467554</c:v>
                </c:pt>
                <c:pt idx="73">
                  <c:v>2510259</c:v>
                </c:pt>
                <c:pt idx="74">
                  <c:v>2549294</c:v>
                </c:pt>
                <c:pt idx="75">
                  <c:v>2590668</c:v>
                </c:pt>
                <c:pt idx="76">
                  <c:v>2636414</c:v>
                </c:pt>
                <c:pt idx="77">
                  <c:v>2687588</c:v>
                </c:pt>
                <c:pt idx="78">
                  <c:v>2742049</c:v>
                </c:pt>
                <c:pt idx="79">
                  <c:v>2795361</c:v>
                </c:pt>
                <c:pt idx="80">
                  <c:v>2841241</c:v>
                </c:pt>
                <c:pt idx="81">
                  <c:v>2891124</c:v>
                </c:pt>
                <c:pt idx="82">
                  <c:v>2936077</c:v>
                </c:pt>
                <c:pt idx="83">
                  <c:v>2996098</c:v>
                </c:pt>
                <c:pt idx="84">
                  <c:v>3054699</c:v>
                </c:pt>
                <c:pt idx="85">
                  <c:v>3117946</c:v>
                </c:pt>
                <c:pt idx="86">
                  <c:v>3184573</c:v>
                </c:pt>
                <c:pt idx="87">
                  <c:v>3245925</c:v>
                </c:pt>
                <c:pt idx="88">
                  <c:v>330494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75539</c:v>
                </c:pt>
                <c:pt idx="1">
                  <c:v>710071</c:v>
                </c:pt>
                <c:pt idx="2">
                  <c:v>745077</c:v>
                </c:pt>
                <c:pt idx="3">
                  <c:v>779990</c:v>
                </c:pt>
                <c:pt idx="4">
                  <c:v>808762</c:v>
                </c:pt>
                <c:pt idx="5">
                  <c:v>837113</c:v>
                </c:pt>
                <c:pt idx="6">
                  <c:v>867350</c:v>
                </c:pt>
                <c:pt idx="7">
                  <c:v>899370</c:v>
                </c:pt>
                <c:pt idx="8">
                  <c:v>931384</c:v>
                </c:pt>
                <c:pt idx="9">
                  <c:v>970755</c:v>
                </c:pt>
                <c:pt idx="10">
                  <c:v>1006286</c:v>
                </c:pt>
                <c:pt idx="11">
                  <c:v>1036734</c:v>
                </c:pt>
                <c:pt idx="12">
                  <c:v>1061906</c:v>
                </c:pt>
                <c:pt idx="13">
                  <c:v>1089098</c:v>
                </c:pt>
                <c:pt idx="14">
                  <c:v>1119648</c:v>
                </c:pt>
                <c:pt idx="15">
                  <c:v>1152449</c:v>
                </c:pt>
                <c:pt idx="16">
                  <c:v>1190174</c:v>
                </c:pt>
                <c:pt idx="17">
                  <c:v>1222846</c:v>
                </c:pt>
                <c:pt idx="18">
                  <c:v>1252385</c:v>
                </c:pt>
                <c:pt idx="19">
                  <c:v>1277881</c:v>
                </c:pt>
                <c:pt idx="20">
                  <c:v>1304709</c:v>
                </c:pt>
                <c:pt idx="21">
                  <c:v>1333225</c:v>
                </c:pt>
                <c:pt idx="22">
                  <c:v>1364843</c:v>
                </c:pt>
                <c:pt idx="23">
                  <c:v>1395512</c:v>
                </c:pt>
                <c:pt idx="24">
                  <c:v>1424666</c:v>
                </c:pt>
                <c:pt idx="25">
                  <c:v>1447559</c:v>
                </c:pt>
                <c:pt idx="26">
                  <c:v>1469056</c:v>
                </c:pt>
                <c:pt idx="27">
                  <c:v>1493950</c:v>
                </c:pt>
                <c:pt idx="28">
                  <c:v>1518509</c:v>
                </c:pt>
                <c:pt idx="29">
                  <c:v>1549968</c:v>
                </c:pt>
                <c:pt idx="30">
                  <c:v>1579103</c:v>
                </c:pt>
                <c:pt idx="31">
                  <c:v>1607929</c:v>
                </c:pt>
                <c:pt idx="32">
                  <c:v>1630418</c:v>
                </c:pt>
                <c:pt idx="33">
                  <c:v>1655963</c:v>
                </c:pt>
                <c:pt idx="34">
                  <c:v>1680784</c:v>
                </c:pt>
                <c:pt idx="35">
                  <c:v>1707729</c:v>
                </c:pt>
                <c:pt idx="36">
                  <c:v>1737972</c:v>
                </c:pt>
                <c:pt idx="37">
                  <c:v>1766678</c:v>
                </c:pt>
                <c:pt idx="38">
                  <c:v>1793578</c:v>
                </c:pt>
                <c:pt idx="39">
                  <c:v>1819137</c:v>
                </c:pt>
                <c:pt idx="40">
                  <c:v>1842642</c:v>
                </c:pt>
                <c:pt idx="41">
                  <c:v>1867058</c:v>
                </c:pt>
                <c:pt idx="42">
                  <c:v>1890573</c:v>
                </c:pt>
                <c:pt idx="43">
                  <c:v>1918249</c:v>
                </c:pt>
                <c:pt idx="44">
                  <c:v>1947627</c:v>
                </c:pt>
                <c:pt idx="45">
                  <c:v>1976703</c:v>
                </c:pt>
                <c:pt idx="46">
                  <c:v>2001835</c:v>
                </c:pt>
                <c:pt idx="47">
                  <c:v>2027518</c:v>
                </c:pt>
                <c:pt idx="48">
                  <c:v>2053596</c:v>
                </c:pt>
                <c:pt idx="49">
                  <c:v>2079074</c:v>
                </c:pt>
                <c:pt idx="50">
                  <c:v>2106473</c:v>
                </c:pt>
                <c:pt idx="51">
                  <c:v>2137196</c:v>
                </c:pt>
                <c:pt idx="52">
                  <c:v>2165399</c:v>
                </c:pt>
                <c:pt idx="53">
                  <c:v>2193063</c:v>
                </c:pt>
                <c:pt idx="54">
                  <c:v>2216425</c:v>
                </c:pt>
                <c:pt idx="55">
                  <c:v>2235156</c:v>
                </c:pt>
                <c:pt idx="56">
                  <c:v>2269412</c:v>
                </c:pt>
                <c:pt idx="57">
                  <c:v>2299098</c:v>
                </c:pt>
                <c:pt idx="58">
                  <c:v>2331981</c:v>
                </c:pt>
                <c:pt idx="59">
                  <c:v>2363418</c:v>
                </c:pt>
                <c:pt idx="60">
                  <c:v>2389629</c:v>
                </c:pt>
                <c:pt idx="61">
                  <c:v>2414444</c:v>
                </c:pt>
                <c:pt idx="62">
                  <c:v>2445042</c:v>
                </c:pt>
                <c:pt idx="63">
                  <c:v>2477979</c:v>
                </c:pt>
                <c:pt idx="64">
                  <c:v>2513908</c:v>
                </c:pt>
                <c:pt idx="65">
                  <c:v>2551564</c:v>
                </c:pt>
                <c:pt idx="66">
                  <c:v>2593300</c:v>
                </c:pt>
                <c:pt idx="67">
                  <c:v>2625468</c:v>
                </c:pt>
                <c:pt idx="68">
                  <c:v>2664945</c:v>
                </c:pt>
                <c:pt idx="69">
                  <c:v>2708778</c:v>
                </c:pt>
                <c:pt idx="70">
                  <c:v>2750804</c:v>
                </c:pt>
                <c:pt idx="71">
                  <c:v>2801105</c:v>
                </c:pt>
                <c:pt idx="72">
                  <c:v>2854005</c:v>
                </c:pt>
                <c:pt idx="73">
                  <c:v>2903798</c:v>
                </c:pt>
                <c:pt idx="74">
                  <c:v>2949805</c:v>
                </c:pt>
                <c:pt idx="75">
                  <c:v>2998414</c:v>
                </c:pt>
                <c:pt idx="76">
                  <c:v>3051755</c:v>
                </c:pt>
                <c:pt idx="77">
                  <c:v>3111364</c:v>
                </c:pt>
                <c:pt idx="78">
                  <c:v>3175113</c:v>
                </c:pt>
                <c:pt idx="79">
                  <c:v>3239843</c:v>
                </c:pt>
                <c:pt idx="80">
                  <c:v>3295645</c:v>
                </c:pt>
                <c:pt idx="81">
                  <c:v>3353090</c:v>
                </c:pt>
                <c:pt idx="82">
                  <c:v>3408776</c:v>
                </c:pt>
                <c:pt idx="83">
                  <c:v>3478439</c:v>
                </c:pt>
                <c:pt idx="84">
                  <c:v>3546892</c:v>
                </c:pt>
                <c:pt idx="85">
                  <c:v>3621014</c:v>
                </c:pt>
                <c:pt idx="86">
                  <c:v>3698024</c:v>
                </c:pt>
                <c:pt idx="87">
                  <c:v>3768692</c:v>
                </c:pt>
                <c:pt idx="88">
                  <c:v>383535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2113</c:v>
                </c:pt>
                <c:pt idx="2">
                  <c:v>2614</c:v>
                </c:pt>
                <c:pt idx="3">
                  <c:v>2386</c:v>
                </c:pt>
                <c:pt idx="4">
                  <c:v>1229</c:v>
                </c:pt>
                <c:pt idx="5">
                  <c:v>1795</c:v>
                </c:pt>
                <c:pt idx="6">
                  <c:v>2453</c:v>
                </c:pt>
                <c:pt idx="7">
                  <c:v>2393</c:v>
                </c:pt>
                <c:pt idx="8">
                  <c:v>2437</c:v>
                </c:pt>
                <c:pt idx="9">
                  <c:v>2118</c:v>
                </c:pt>
                <c:pt idx="10">
                  <c:v>1650</c:v>
                </c:pt>
                <c:pt idx="11">
                  <c:v>1293</c:v>
                </c:pt>
                <c:pt idx="12">
                  <c:v>1423</c:v>
                </c:pt>
                <c:pt idx="13">
                  <c:v>2221</c:v>
                </c:pt>
                <c:pt idx="14">
                  <c:v>2501</c:v>
                </c:pt>
                <c:pt idx="15">
                  <c:v>2301</c:v>
                </c:pt>
                <c:pt idx="16">
                  <c:v>1869</c:v>
                </c:pt>
                <c:pt idx="17">
                  <c:v>1556</c:v>
                </c:pt>
                <c:pt idx="18">
                  <c:v>1096</c:v>
                </c:pt>
                <c:pt idx="19">
                  <c:v>1309</c:v>
                </c:pt>
                <c:pt idx="20">
                  <c:v>2307</c:v>
                </c:pt>
                <c:pt idx="21">
                  <c:v>2458</c:v>
                </c:pt>
                <c:pt idx="22">
                  <c:v>1919</c:v>
                </c:pt>
                <c:pt idx="23">
                  <c:v>1727</c:v>
                </c:pt>
                <c:pt idx="24">
                  <c:v>1479</c:v>
                </c:pt>
                <c:pt idx="25">
                  <c:v>879</c:v>
                </c:pt>
                <c:pt idx="26">
                  <c:v>1013</c:v>
                </c:pt>
                <c:pt idx="27">
                  <c:v>1612</c:v>
                </c:pt>
                <c:pt idx="28">
                  <c:v>1754</c:v>
                </c:pt>
                <c:pt idx="29">
                  <c:v>1774</c:v>
                </c:pt>
                <c:pt idx="30">
                  <c:v>1661</c:v>
                </c:pt>
                <c:pt idx="31">
                  <c:v>1223</c:v>
                </c:pt>
                <c:pt idx="32">
                  <c:v>752</c:v>
                </c:pt>
                <c:pt idx="33">
                  <c:v>770</c:v>
                </c:pt>
                <c:pt idx="34">
                  <c:v>1551</c:v>
                </c:pt>
                <c:pt idx="35">
                  <c:v>1563</c:v>
                </c:pt>
                <c:pt idx="36">
                  <c:v>1228</c:v>
                </c:pt>
                <c:pt idx="37">
                  <c:v>1269</c:v>
                </c:pt>
                <c:pt idx="38">
                  <c:v>1121</c:v>
                </c:pt>
                <c:pt idx="39">
                  <c:v>608</c:v>
                </c:pt>
                <c:pt idx="40">
                  <c:v>513</c:v>
                </c:pt>
                <c:pt idx="41">
                  <c:v>685</c:v>
                </c:pt>
                <c:pt idx="42">
                  <c:v>1509</c:v>
                </c:pt>
                <c:pt idx="43">
                  <c:v>1182</c:v>
                </c:pt>
                <c:pt idx="44">
                  <c:v>1166</c:v>
                </c:pt>
                <c:pt idx="45">
                  <c:v>964</c:v>
                </c:pt>
                <c:pt idx="46">
                  <c:v>591</c:v>
                </c:pt>
                <c:pt idx="47">
                  <c:v>772</c:v>
                </c:pt>
                <c:pt idx="48">
                  <c:v>1033</c:v>
                </c:pt>
                <c:pt idx="49">
                  <c:v>990</c:v>
                </c:pt>
                <c:pt idx="50">
                  <c:v>1009</c:v>
                </c:pt>
                <c:pt idx="51">
                  <c:v>970</c:v>
                </c:pt>
                <c:pt idx="52">
                  <c:v>680</c:v>
                </c:pt>
                <c:pt idx="53">
                  <c:v>451</c:v>
                </c:pt>
                <c:pt idx="54">
                  <c:v>505</c:v>
                </c:pt>
                <c:pt idx="55">
                  <c:v>940</c:v>
                </c:pt>
                <c:pt idx="56">
                  <c:v>917</c:v>
                </c:pt>
                <c:pt idx="57">
                  <c:v>881</c:v>
                </c:pt>
                <c:pt idx="58">
                  <c:v>822</c:v>
                </c:pt>
                <c:pt idx="59">
                  <c:v>750</c:v>
                </c:pt>
                <c:pt idx="60">
                  <c:v>298</c:v>
                </c:pt>
                <c:pt idx="61">
                  <c:v>391</c:v>
                </c:pt>
                <c:pt idx="62">
                  <c:v>839</c:v>
                </c:pt>
                <c:pt idx="63">
                  <c:v>751</c:v>
                </c:pt>
                <c:pt idx="64">
                  <c:v>704</c:v>
                </c:pt>
                <c:pt idx="65">
                  <c:v>672</c:v>
                </c:pt>
                <c:pt idx="66">
                  <c:v>610</c:v>
                </c:pt>
                <c:pt idx="67">
                  <c:v>255</c:v>
                </c:pt>
                <c:pt idx="68">
                  <c:v>406</c:v>
                </c:pt>
                <c:pt idx="69">
                  <c:v>837</c:v>
                </c:pt>
                <c:pt idx="70">
                  <c:v>757</c:v>
                </c:pt>
                <c:pt idx="71">
                  <c:v>2422</c:v>
                </c:pt>
                <c:pt idx="72">
                  <c:v>605</c:v>
                </c:pt>
                <c:pt idx="73">
                  <c:v>489</c:v>
                </c:pt>
                <c:pt idx="74">
                  <c:v>240</c:v>
                </c:pt>
                <c:pt idx="75">
                  <c:v>351</c:v>
                </c:pt>
                <c:pt idx="76">
                  <c:v>721</c:v>
                </c:pt>
                <c:pt idx="77">
                  <c:v>673</c:v>
                </c:pt>
                <c:pt idx="78">
                  <c:v>698</c:v>
                </c:pt>
                <c:pt idx="79">
                  <c:v>639</c:v>
                </c:pt>
                <c:pt idx="80">
                  <c:v>247</c:v>
                </c:pt>
                <c:pt idx="81">
                  <c:v>271</c:v>
                </c:pt>
                <c:pt idx="82">
                  <c:v>325</c:v>
                </c:pt>
                <c:pt idx="83">
                  <c:v>1195</c:v>
                </c:pt>
                <c:pt idx="84">
                  <c:v>820</c:v>
                </c:pt>
                <c:pt idx="85">
                  <c:v>990</c:v>
                </c:pt>
                <c:pt idx="86">
                  <c:v>802</c:v>
                </c:pt>
                <c:pt idx="87">
                  <c:v>685</c:v>
                </c:pt>
                <c:pt idx="88">
                  <c:v>42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14</c:v>
                </c:pt>
                <c:pt idx="2">
                  <c:v>2786</c:v>
                </c:pt>
                <c:pt idx="3">
                  <c:v>2548</c:v>
                </c:pt>
                <c:pt idx="4">
                  <c:v>1434</c:v>
                </c:pt>
                <c:pt idx="5">
                  <c:v>1990</c:v>
                </c:pt>
                <c:pt idx="6">
                  <c:v>2792</c:v>
                </c:pt>
                <c:pt idx="7">
                  <c:v>2681</c:v>
                </c:pt>
                <c:pt idx="8">
                  <c:v>2713</c:v>
                </c:pt>
                <c:pt idx="9">
                  <c:v>2448</c:v>
                </c:pt>
                <c:pt idx="10">
                  <c:v>1915</c:v>
                </c:pt>
                <c:pt idx="11">
                  <c:v>1463</c:v>
                </c:pt>
                <c:pt idx="12">
                  <c:v>1664</c:v>
                </c:pt>
                <c:pt idx="13">
                  <c:v>2501</c:v>
                </c:pt>
                <c:pt idx="14">
                  <c:v>2851</c:v>
                </c:pt>
                <c:pt idx="15">
                  <c:v>2601</c:v>
                </c:pt>
                <c:pt idx="16">
                  <c:v>2217</c:v>
                </c:pt>
                <c:pt idx="17">
                  <c:v>1799</c:v>
                </c:pt>
                <c:pt idx="18">
                  <c:v>1310</c:v>
                </c:pt>
                <c:pt idx="19">
                  <c:v>1642</c:v>
                </c:pt>
                <c:pt idx="20">
                  <c:v>2751</c:v>
                </c:pt>
                <c:pt idx="21">
                  <c:v>2847</c:v>
                </c:pt>
                <c:pt idx="22">
                  <c:v>2366</c:v>
                </c:pt>
                <c:pt idx="23">
                  <c:v>2091</c:v>
                </c:pt>
                <c:pt idx="24">
                  <c:v>1805</c:v>
                </c:pt>
                <c:pt idx="25">
                  <c:v>1172</c:v>
                </c:pt>
                <c:pt idx="26">
                  <c:v>1259</c:v>
                </c:pt>
                <c:pt idx="27">
                  <c:v>2162</c:v>
                </c:pt>
                <c:pt idx="28">
                  <c:v>2184</c:v>
                </c:pt>
                <c:pt idx="29">
                  <c:v>2214</c:v>
                </c:pt>
                <c:pt idx="30">
                  <c:v>2047</c:v>
                </c:pt>
                <c:pt idx="31">
                  <c:v>1633</c:v>
                </c:pt>
                <c:pt idx="32">
                  <c:v>997</c:v>
                </c:pt>
                <c:pt idx="33">
                  <c:v>993</c:v>
                </c:pt>
                <c:pt idx="34">
                  <c:v>1973</c:v>
                </c:pt>
                <c:pt idx="35">
                  <c:v>2118</c:v>
                </c:pt>
                <c:pt idx="36">
                  <c:v>1784</c:v>
                </c:pt>
                <c:pt idx="37">
                  <c:v>1859</c:v>
                </c:pt>
                <c:pt idx="38">
                  <c:v>1426</c:v>
                </c:pt>
                <c:pt idx="39">
                  <c:v>914</c:v>
                </c:pt>
                <c:pt idx="40">
                  <c:v>881</c:v>
                </c:pt>
                <c:pt idx="41">
                  <c:v>1321</c:v>
                </c:pt>
                <c:pt idx="42">
                  <c:v>2109</c:v>
                </c:pt>
                <c:pt idx="43">
                  <c:v>1754</c:v>
                </c:pt>
                <c:pt idx="44">
                  <c:v>1635</c:v>
                </c:pt>
                <c:pt idx="45">
                  <c:v>1451</c:v>
                </c:pt>
                <c:pt idx="46">
                  <c:v>983</c:v>
                </c:pt>
                <c:pt idx="47">
                  <c:v>1061</c:v>
                </c:pt>
                <c:pt idx="48">
                  <c:v>1611</c:v>
                </c:pt>
                <c:pt idx="49">
                  <c:v>2221</c:v>
                </c:pt>
                <c:pt idx="50">
                  <c:v>1995</c:v>
                </c:pt>
                <c:pt idx="51">
                  <c:v>1726</c:v>
                </c:pt>
                <c:pt idx="52">
                  <c:v>1125</c:v>
                </c:pt>
                <c:pt idx="53">
                  <c:v>704</c:v>
                </c:pt>
                <c:pt idx="54">
                  <c:v>920</c:v>
                </c:pt>
                <c:pt idx="55">
                  <c:v>1643</c:v>
                </c:pt>
                <c:pt idx="56">
                  <c:v>1752</c:v>
                </c:pt>
                <c:pt idx="57">
                  <c:v>1534</c:v>
                </c:pt>
                <c:pt idx="58">
                  <c:v>1412</c:v>
                </c:pt>
                <c:pt idx="59">
                  <c:v>1266</c:v>
                </c:pt>
                <c:pt idx="60">
                  <c:v>629</c:v>
                </c:pt>
                <c:pt idx="61">
                  <c:v>882</c:v>
                </c:pt>
                <c:pt idx="62">
                  <c:v>1661</c:v>
                </c:pt>
                <c:pt idx="63">
                  <c:v>1597</c:v>
                </c:pt>
                <c:pt idx="64">
                  <c:v>1451</c:v>
                </c:pt>
                <c:pt idx="65">
                  <c:v>1419</c:v>
                </c:pt>
                <c:pt idx="66">
                  <c:v>1104</c:v>
                </c:pt>
                <c:pt idx="67">
                  <c:v>1345</c:v>
                </c:pt>
                <c:pt idx="68">
                  <c:v>1245</c:v>
                </c:pt>
                <c:pt idx="69">
                  <c:v>1719</c:v>
                </c:pt>
                <c:pt idx="70">
                  <c:v>1781</c:v>
                </c:pt>
                <c:pt idx="71">
                  <c:v>3233</c:v>
                </c:pt>
                <c:pt idx="72">
                  <c:v>1435</c:v>
                </c:pt>
                <c:pt idx="73">
                  <c:v>1159</c:v>
                </c:pt>
                <c:pt idx="74">
                  <c:v>547</c:v>
                </c:pt>
                <c:pt idx="75">
                  <c:v>916</c:v>
                </c:pt>
                <c:pt idx="76">
                  <c:v>1451</c:v>
                </c:pt>
                <c:pt idx="77">
                  <c:v>1548</c:v>
                </c:pt>
                <c:pt idx="78">
                  <c:v>1500</c:v>
                </c:pt>
                <c:pt idx="79">
                  <c:v>1389</c:v>
                </c:pt>
                <c:pt idx="80">
                  <c:v>864</c:v>
                </c:pt>
                <c:pt idx="81">
                  <c:v>616</c:v>
                </c:pt>
                <c:pt idx="82">
                  <c:v>905</c:v>
                </c:pt>
                <c:pt idx="83">
                  <c:v>2192</c:v>
                </c:pt>
                <c:pt idx="84">
                  <c:v>1717</c:v>
                </c:pt>
                <c:pt idx="85">
                  <c:v>1800</c:v>
                </c:pt>
                <c:pt idx="86">
                  <c:v>1611</c:v>
                </c:pt>
                <c:pt idx="87">
                  <c:v>1321</c:v>
                </c:pt>
                <c:pt idx="88">
                  <c:v>78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523.02857142861467</c:v>
                </c:pt>
                <c:pt idx="76">
                  <c:v>539.76043956051581</c:v>
                </c:pt>
                <c:pt idx="77">
                  <c:v>556.49230769230053</c:v>
                </c:pt>
                <c:pt idx="78">
                  <c:v>573.22417582420167</c:v>
                </c:pt>
                <c:pt idx="79">
                  <c:v>589.9560439561028</c:v>
                </c:pt>
                <c:pt idx="80">
                  <c:v>606.68791208788753</c:v>
                </c:pt>
                <c:pt idx="81">
                  <c:v>623.41978021978866</c:v>
                </c:pt>
                <c:pt idx="82">
                  <c:v>640.1516483516898</c:v>
                </c:pt>
                <c:pt idx="83">
                  <c:v>656.88351648359094</c:v>
                </c:pt>
                <c:pt idx="84">
                  <c:v>673.61538461537566</c:v>
                </c:pt>
                <c:pt idx="85">
                  <c:v>690.3472527472768</c:v>
                </c:pt>
                <c:pt idx="86">
                  <c:v>707.07912087917794</c:v>
                </c:pt>
                <c:pt idx="87">
                  <c:v>723.81098901096266</c:v>
                </c:pt>
                <c:pt idx="88">
                  <c:v>740.542857142863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252.0571428572293</c:v>
                </c:pt>
                <c:pt idx="76">
                  <c:v>1263.9714285715017</c:v>
                </c:pt>
                <c:pt idx="77">
                  <c:v>1275.8857142857742</c:v>
                </c:pt>
                <c:pt idx="78">
                  <c:v>1287.8000000000466</c:v>
                </c:pt>
                <c:pt idx="79">
                  <c:v>1299.714285714319</c:v>
                </c:pt>
                <c:pt idx="80">
                  <c:v>1311.6285714285914</c:v>
                </c:pt>
                <c:pt idx="81">
                  <c:v>1323.5428571428638</c:v>
                </c:pt>
                <c:pt idx="82">
                  <c:v>1335.4571428571362</c:v>
                </c:pt>
                <c:pt idx="83">
                  <c:v>1347.371428571525</c:v>
                </c:pt>
                <c:pt idx="84">
                  <c:v>1359.2857142857974</c:v>
                </c:pt>
                <c:pt idx="85">
                  <c:v>1371.2000000000698</c:v>
                </c:pt>
                <c:pt idx="86">
                  <c:v>1383.1142857143423</c:v>
                </c:pt>
                <c:pt idx="87">
                  <c:v>1395.0285714286147</c:v>
                </c:pt>
                <c:pt idx="88">
                  <c:v>1406.9428571428871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3329</c:v>
                </c:pt>
                <c:pt idx="1">
                  <c:v>35442</c:v>
                </c:pt>
                <c:pt idx="2">
                  <c:v>38056</c:v>
                </c:pt>
                <c:pt idx="3">
                  <c:v>40442</c:v>
                </c:pt>
                <c:pt idx="4">
                  <c:v>41671</c:v>
                </c:pt>
                <c:pt idx="5">
                  <c:v>43466</c:v>
                </c:pt>
                <c:pt idx="6">
                  <c:v>45919</c:v>
                </c:pt>
                <c:pt idx="7">
                  <c:v>48312</c:v>
                </c:pt>
                <c:pt idx="8">
                  <c:v>50749</c:v>
                </c:pt>
                <c:pt idx="9">
                  <c:v>52867</c:v>
                </c:pt>
                <c:pt idx="10">
                  <c:v>54517</c:v>
                </c:pt>
                <c:pt idx="11">
                  <c:v>55810</c:v>
                </c:pt>
                <c:pt idx="12">
                  <c:v>57233</c:v>
                </c:pt>
                <c:pt idx="13">
                  <c:v>59454</c:v>
                </c:pt>
                <c:pt idx="14">
                  <c:v>61955</c:v>
                </c:pt>
                <c:pt idx="15">
                  <c:v>64256</c:v>
                </c:pt>
                <c:pt idx="16">
                  <c:v>66125</c:v>
                </c:pt>
                <c:pt idx="17">
                  <c:v>67681</c:v>
                </c:pt>
                <c:pt idx="18">
                  <c:v>68777</c:v>
                </c:pt>
                <c:pt idx="19">
                  <c:v>70086</c:v>
                </c:pt>
                <c:pt idx="20">
                  <c:v>72393</c:v>
                </c:pt>
                <c:pt idx="21">
                  <c:v>74851</c:v>
                </c:pt>
                <c:pt idx="22">
                  <c:v>76770</c:v>
                </c:pt>
                <c:pt idx="23">
                  <c:v>78497</c:v>
                </c:pt>
                <c:pt idx="24">
                  <c:v>79976</c:v>
                </c:pt>
                <c:pt idx="25">
                  <c:v>80855</c:v>
                </c:pt>
                <c:pt idx="26">
                  <c:v>81868</c:v>
                </c:pt>
                <c:pt idx="27">
                  <c:v>83480</c:v>
                </c:pt>
                <c:pt idx="28">
                  <c:v>85234</c:v>
                </c:pt>
                <c:pt idx="29">
                  <c:v>87008</c:v>
                </c:pt>
                <c:pt idx="30">
                  <c:v>88669</c:v>
                </c:pt>
                <c:pt idx="31">
                  <c:v>89892</c:v>
                </c:pt>
                <c:pt idx="32">
                  <c:v>90644</c:v>
                </c:pt>
                <c:pt idx="33">
                  <c:v>91414</c:v>
                </c:pt>
                <c:pt idx="34">
                  <c:v>92965</c:v>
                </c:pt>
                <c:pt idx="35">
                  <c:v>94528</c:v>
                </c:pt>
                <c:pt idx="36">
                  <c:v>95756</c:v>
                </c:pt>
                <c:pt idx="37">
                  <c:v>97025</c:v>
                </c:pt>
                <c:pt idx="38">
                  <c:v>98146</c:v>
                </c:pt>
                <c:pt idx="39">
                  <c:v>98754</c:v>
                </c:pt>
                <c:pt idx="40">
                  <c:v>99267</c:v>
                </c:pt>
                <c:pt idx="41">
                  <c:v>99952</c:v>
                </c:pt>
                <c:pt idx="42">
                  <c:v>101461</c:v>
                </c:pt>
                <c:pt idx="43">
                  <c:v>102643</c:v>
                </c:pt>
                <c:pt idx="44">
                  <c:v>103809</c:v>
                </c:pt>
                <c:pt idx="45">
                  <c:v>104773</c:v>
                </c:pt>
                <c:pt idx="46">
                  <c:v>105364</c:v>
                </c:pt>
                <c:pt idx="47">
                  <c:v>106136</c:v>
                </c:pt>
                <c:pt idx="48">
                  <c:v>107169</c:v>
                </c:pt>
                <c:pt idx="49">
                  <c:v>108159</c:v>
                </c:pt>
                <c:pt idx="50">
                  <c:v>109168</c:v>
                </c:pt>
                <c:pt idx="51">
                  <c:v>110138</c:v>
                </c:pt>
                <c:pt idx="52">
                  <c:v>110818</c:v>
                </c:pt>
                <c:pt idx="53">
                  <c:v>111269</c:v>
                </c:pt>
                <c:pt idx="54">
                  <c:v>111774</c:v>
                </c:pt>
                <c:pt idx="55">
                  <c:v>112714</c:v>
                </c:pt>
                <c:pt idx="56">
                  <c:v>113631</c:v>
                </c:pt>
                <c:pt idx="57">
                  <c:v>114512</c:v>
                </c:pt>
                <c:pt idx="58">
                  <c:v>115334</c:v>
                </c:pt>
                <c:pt idx="59">
                  <c:v>116084</c:v>
                </c:pt>
                <c:pt idx="60">
                  <c:v>116382</c:v>
                </c:pt>
                <c:pt idx="61">
                  <c:v>116773</c:v>
                </c:pt>
                <c:pt idx="62">
                  <c:v>117612</c:v>
                </c:pt>
                <c:pt idx="63">
                  <c:v>118363</c:v>
                </c:pt>
                <c:pt idx="64">
                  <c:v>119067</c:v>
                </c:pt>
                <c:pt idx="65">
                  <c:v>119739</c:v>
                </c:pt>
                <c:pt idx="66">
                  <c:v>120349</c:v>
                </c:pt>
                <c:pt idx="67">
                  <c:v>120604</c:v>
                </c:pt>
                <c:pt idx="68">
                  <c:v>121010</c:v>
                </c:pt>
                <c:pt idx="69">
                  <c:v>121847</c:v>
                </c:pt>
                <c:pt idx="70">
                  <c:v>122604</c:v>
                </c:pt>
                <c:pt idx="71">
                  <c:v>125026</c:v>
                </c:pt>
                <c:pt idx="72">
                  <c:v>125631</c:v>
                </c:pt>
                <c:pt idx="73">
                  <c:v>126120</c:v>
                </c:pt>
                <c:pt idx="74">
                  <c:v>126360</c:v>
                </c:pt>
                <c:pt idx="75">
                  <c:v>126711</c:v>
                </c:pt>
                <c:pt idx="76">
                  <c:v>127432</c:v>
                </c:pt>
                <c:pt idx="77">
                  <c:v>128105</c:v>
                </c:pt>
                <c:pt idx="78">
                  <c:v>128803</c:v>
                </c:pt>
                <c:pt idx="79">
                  <c:v>129442</c:v>
                </c:pt>
                <c:pt idx="80">
                  <c:v>129689</c:v>
                </c:pt>
                <c:pt idx="81">
                  <c:v>129960</c:v>
                </c:pt>
                <c:pt idx="82">
                  <c:v>130285</c:v>
                </c:pt>
                <c:pt idx="83">
                  <c:v>131480</c:v>
                </c:pt>
                <c:pt idx="84">
                  <c:v>132300</c:v>
                </c:pt>
                <c:pt idx="85">
                  <c:v>133290</c:v>
                </c:pt>
                <c:pt idx="86">
                  <c:v>134092</c:v>
                </c:pt>
                <c:pt idx="87">
                  <c:v>134777</c:v>
                </c:pt>
                <c:pt idx="88">
                  <c:v>13520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4945</c:v>
                </c:pt>
                <c:pt idx="1">
                  <c:v>37359</c:v>
                </c:pt>
                <c:pt idx="2">
                  <c:v>40145</c:v>
                </c:pt>
                <c:pt idx="3">
                  <c:v>42693</c:v>
                </c:pt>
                <c:pt idx="4">
                  <c:v>44127</c:v>
                </c:pt>
                <c:pt idx="5">
                  <c:v>46117</c:v>
                </c:pt>
                <c:pt idx="6">
                  <c:v>48909</c:v>
                </c:pt>
                <c:pt idx="7">
                  <c:v>51590</c:v>
                </c:pt>
                <c:pt idx="8">
                  <c:v>54303</c:v>
                </c:pt>
                <c:pt idx="9">
                  <c:v>56751</c:v>
                </c:pt>
                <c:pt idx="10">
                  <c:v>58666</c:v>
                </c:pt>
                <c:pt idx="11">
                  <c:v>60129</c:v>
                </c:pt>
                <c:pt idx="12">
                  <c:v>61793</c:v>
                </c:pt>
                <c:pt idx="13">
                  <c:v>64294</c:v>
                </c:pt>
                <c:pt idx="14">
                  <c:v>67145</c:v>
                </c:pt>
                <c:pt idx="15">
                  <c:v>69746</c:v>
                </c:pt>
                <c:pt idx="16">
                  <c:v>71963</c:v>
                </c:pt>
                <c:pt idx="17">
                  <c:v>73762</c:v>
                </c:pt>
                <c:pt idx="18">
                  <c:v>75072</c:v>
                </c:pt>
                <c:pt idx="19">
                  <c:v>76714</c:v>
                </c:pt>
                <c:pt idx="20">
                  <c:v>79465</c:v>
                </c:pt>
                <c:pt idx="21">
                  <c:v>82312</c:v>
                </c:pt>
                <c:pt idx="22">
                  <c:v>84678</c:v>
                </c:pt>
                <c:pt idx="23">
                  <c:v>86769</c:v>
                </c:pt>
                <c:pt idx="24">
                  <c:v>88574</c:v>
                </c:pt>
                <c:pt idx="25">
                  <c:v>89746</c:v>
                </c:pt>
                <c:pt idx="26">
                  <c:v>91005</c:v>
                </c:pt>
                <c:pt idx="27">
                  <c:v>93167</c:v>
                </c:pt>
                <c:pt idx="28">
                  <c:v>95351</c:v>
                </c:pt>
                <c:pt idx="29">
                  <c:v>97565</c:v>
                </c:pt>
                <c:pt idx="30">
                  <c:v>99612</c:v>
                </c:pt>
                <c:pt idx="31">
                  <c:v>101245</c:v>
                </c:pt>
                <c:pt idx="32">
                  <c:v>102242</c:v>
                </c:pt>
                <c:pt idx="33">
                  <c:v>103235</c:v>
                </c:pt>
                <c:pt idx="34">
                  <c:v>105208</c:v>
                </c:pt>
                <c:pt idx="35">
                  <c:v>107326</c:v>
                </c:pt>
                <c:pt idx="36">
                  <c:v>109110</c:v>
                </c:pt>
                <c:pt idx="37">
                  <c:v>110969</c:v>
                </c:pt>
                <c:pt idx="38">
                  <c:v>112395</c:v>
                </c:pt>
                <c:pt idx="39">
                  <c:v>113309</c:v>
                </c:pt>
                <c:pt idx="40">
                  <c:v>114190</c:v>
                </c:pt>
                <c:pt idx="41">
                  <c:v>115511</c:v>
                </c:pt>
                <c:pt idx="42">
                  <c:v>117620</c:v>
                </c:pt>
                <c:pt idx="43">
                  <c:v>119374</c:v>
                </c:pt>
                <c:pt idx="44">
                  <c:v>121009</c:v>
                </c:pt>
                <c:pt idx="45">
                  <c:v>122460</c:v>
                </c:pt>
                <c:pt idx="46">
                  <c:v>123443</c:v>
                </c:pt>
                <c:pt idx="47">
                  <c:v>124504</c:v>
                </c:pt>
                <c:pt idx="48">
                  <c:v>126115</c:v>
                </c:pt>
                <c:pt idx="49">
                  <c:v>128336</c:v>
                </c:pt>
                <c:pt idx="50">
                  <c:v>130331</c:v>
                </c:pt>
                <c:pt idx="51">
                  <c:v>132057</c:v>
                </c:pt>
                <c:pt idx="52">
                  <c:v>133182</c:v>
                </c:pt>
                <c:pt idx="53">
                  <c:v>133886</c:v>
                </c:pt>
                <c:pt idx="54">
                  <c:v>134806</c:v>
                </c:pt>
                <c:pt idx="55">
                  <c:v>136449</c:v>
                </c:pt>
                <c:pt idx="56">
                  <c:v>138201</c:v>
                </c:pt>
                <c:pt idx="57">
                  <c:v>139735</c:v>
                </c:pt>
                <c:pt idx="58">
                  <c:v>141147</c:v>
                </c:pt>
                <c:pt idx="59">
                  <c:v>142413</c:v>
                </c:pt>
                <c:pt idx="60">
                  <c:v>143042</c:v>
                </c:pt>
                <c:pt idx="61">
                  <c:v>143924</c:v>
                </c:pt>
                <c:pt idx="62">
                  <c:v>145585</c:v>
                </c:pt>
                <c:pt idx="63">
                  <c:v>147182</c:v>
                </c:pt>
                <c:pt idx="64">
                  <c:v>148633</c:v>
                </c:pt>
                <c:pt idx="65">
                  <c:v>150052</c:v>
                </c:pt>
                <c:pt idx="66">
                  <c:v>151156</c:v>
                </c:pt>
                <c:pt idx="67">
                  <c:v>152501</c:v>
                </c:pt>
                <c:pt idx="68">
                  <c:v>153746</c:v>
                </c:pt>
                <c:pt idx="69">
                  <c:v>155465</c:v>
                </c:pt>
                <c:pt idx="70">
                  <c:v>157246</c:v>
                </c:pt>
                <c:pt idx="71">
                  <c:v>160479</c:v>
                </c:pt>
                <c:pt idx="72">
                  <c:v>161914</c:v>
                </c:pt>
                <c:pt idx="73">
                  <c:v>163073</c:v>
                </c:pt>
                <c:pt idx="74">
                  <c:v>163620</c:v>
                </c:pt>
                <c:pt idx="75">
                  <c:v>164536</c:v>
                </c:pt>
                <c:pt idx="76">
                  <c:v>165987</c:v>
                </c:pt>
                <c:pt idx="77">
                  <c:v>167535</c:v>
                </c:pt>
                <c:pt idx="78">
                  <c:v>169035</c:v>
                </c:pt>
                <c:pt idx="79">
                  <c:v>170424</c:v>
                </c:pt>
                <c:pt idx="80">
                  <c:v>171288</c:v>
                </c:pt>
                <c:pt idx="81">
                  <c:v>171904</c:v>
                </c:pt>
                <c:pt idx="82">
                  <c:v>172809</c:v>
                </c:pt>
                <c:pt idx="83">
                  <c:v>175001</c:v>
                </c:pt>
                <c:pt idx="84">
                  <c:v>176718</c:v>
                </c:pt>
                <c:pt idx="85">
                  <c:v>178518</c:v>
                </c:pt>
                <c:pt idx="86">
                  <c:v>180129</c:v>
                </c:pt>
                <c:pt idx="87">
                  <c:v>181450</c:v>
                </c:pt>
                <c:pt idx="88">
                  <c:v>18223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5"/>
                <c:pt idx="0">
                  <c:v>Georgia</c:v>
                </c:pt>
                <c:pt idx="1">
                  <c:v>Kosovo</c:v>
                </c:pt>
                <c:pt idx="2">
                  <c:v>Armenia</c:v>
                </c:pt>
                <c:pt idx="3">
                  <c:v>North Macedonia</c:v>
                </c:pt>
                <c:pt idx="4">
                  <c:v>Moldova</c:v>
                </c:pt>
                <c:pt idx="5">
                  <c:v>Montenegro</c:v>
                </c:pt>
                <c:pt idx="6">
                  <c:v>Serbi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Panama</c:v>
                </c:pt>
                <c:pt idx="11">
                  <c:v>Mexico</c:v>
                </c:pt>
                <c:pt idx="12">
                  <c:v>Honduras</c:v>
                </c:pt>
                <c:pt idx="13">
                  <c:v>Guatemala</c:v>
                </c:pt>
                <c:pt idx="14">
                  <c:v>US</c:v>
                </c:pt>
                <c:pt idx="15">
                  <c:v>Peru</c:v>
                </c:pt>
                <c:pt idx="16">
                  <c:v>Chile</c:v>
                </c:pt>
                <c:pt idx="17">
                  <c:v>Brazil</c:v>
                </c:pt>
                <c:pt idx="18">
                  <c:v>Bolivia</c:v>
                </c:pt>
                <c:pt idx="19">
                  <c:v>Colombia</c:v>
                </c:pt>
                <c:pt idx="20">
                  <c:v>Ecuador</c:v>
                </c:pt>
                <c:pt idx="21">
                  <c:v>Dominican Republic</c:v>
                </c:pt>
                <c:pt idx="22">
                  <c:v>Argentina</c:v>
                </c:pt>
                <c:pt idx="23">
                  <c:v>Arizona</c:v>
                </c:pt>
                <c:pt idx="24">
                  <c:v>Mississippi</c:v>
                </c:pt>
                <c:pt idx="25">
                  <c:v>New Jersey</c:v>
                </c:pt>
                <c:pt idx="26">
                  <c:v>Illinois</c:v>
                </c:pt>
                <c:pt idx="27">
                  <c:v>Louisiana</c:v>
                </c:pt>
                <c:pt idx="28">
                  <c:v>South Carolina</c:v>
                </c:pt>
                <c:pt idx="29">
                  <c:v>Florida</c:v>
                </c:pt>
                <c:pt idx="30">
                  <c:v>Alabama</c:v>
                </c:pt>
                <c:pt idx="31">
                  <c:v>Nevada</c:v>
                </c:pt>
                <c:pt idx="32">
                  <c:v>Massachusetts</c:v>
                </c:pt>
                <c:pt idx="33">
                  <c:v>Texas</c:v>
                </c:pt>
                <c:pt idx="34">
                  <c:v>California</c:v>
                </c:pt>
                <c:pt idx="35">
                  <c:v>District of Columbia</c:v>
                </c:pt>
                <c:pt idx="36">
                  <c:v>Rhode Island</c:v>
                </c:pt>
                <c:pt idx="37">
                  <c:v>Tennessee</c:v>
                </c:pt>
                <c:pt idx="38">
                  <c:v>New Mexico</c:v>
                </c:pt>
                <c:pt idx="39">
                  <c:v>South Dakota</c:v>
                </c:pt>
                <c:pt idx="40">
                  <c:v>Virginia</c:v>
                </c:pt>
                <c:pt idx="41">
                  <c:v>Maryland</c:v>
                </c:pt>
                <c:pt idx="42">
                  <c:v>Pennsylvania</c:v>
                </c:pt>
                <c:pt idx="43">
                  <c:v>Ohio</c:v>
                </c:pt>
                <c:pt idx="44">
                  <c:v>Arkansas</c:v>
                </c:pt>
                <c:pt idx="45">
                  <c:v>Indiana</c:v>
                </c:pt>
                <c:pt idx="46">
                  <c:v>Utah</c:v>
                </c:pt>
                <c:pt idx="47">
                  <c:v>New York</c:v>
                </c:pt>
                <c:pt idx="48">
                  <c:v>Michigan</c:v>
                </c:pt>
                <c:pt idx="49">
                  <c:v>North Dakota</c:v>
                </c:pt>
                <c:pt idx="50">
                  <c:v>Washington</c:v>
                </c:pt>
                <c:pt idx="51">
                  <c:v>New Hampshire</c:v>
                </c:pt>
                <c:pt idx="52">
                  <c:v>North Carolina</c:v>
                </c:pt>
                <c:pt idx="53">
                  <c:v>Iowa</c:v>
                </c:pt>
                <c:pt idx="54">
                  <c:v>Kentucky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5"/>
                <c:pt idx="0">
                  <c:v>20.428571428571427</c:v>
                </c:pt>
                <c:pt idx="1">
                  <c:v>5.1428571428571432</c:v>
                </c:pt>
                <c:pt idx="2">
                  <c:v>11.571428571428571</c:v>
                </c:pt>
                <c:pt idx="3">
                  <c:v>5.8571428571428568</c:v>
                </c:pt>
                <c:pt idx="4">
                  <c:v>8.1428571428571423</c:v>
                </c:pt>
                <c:pt idx="5">
                  <c:v>1.2857142857142858</c:v>
                </c:pt>
                <c:pt idx="6">
                  <c:v>11.714285714285714</c:v>
                </c:pt>
                <c:pt idx="7">
                  <c:v>15.142857142857142</c:v>
                </c:pt>
                <c:pt idx="8">
                  <c:v>85.571428571428569</c:v>
                </c:pt>
                <c:pt idx="9">
                  <c:v>167.57142857142858</c:v>
                </c:pt>
                <c:pt idx="10">
                  <c:v>23.142857142857142</c:v>
                </c:pt>
                <c:pt idx="11">
                  <c:v>623.85714285714289</c:v>
                </c:pt>
                <c:pt idx="12">
                  <c:v>19.285714285714285</c:v>
                </c:pt>
                <c:pt idx="13">
                  <c:v>38.857142857142854</c:v>
                </c:pt>
                <c:pt idx="14">
                  <c:v>749.28571428571433</c:v>
                </c:pt>
                <c:pt idx="15">
                  <c:v>183</c:v>
                </c:pt>
                <c:pt idx="16">
                  <c:v>95.857142857142861</c:v>
                </c:pt>
                <c:pt idx="17">
                  <c:v>1033.2857142857142</c:v>
                </c:pt>
                <c:pt idx="18">
                  <c:v>53.285714285714285</c:v>
                </c:pt>
                <c:pt idx="19">
                  <c:v>178.28571428571428</c:v>
                </c:pt>
                <c:pt idx="20">
                  <c:v>38</c:v>
                </c:pt>
                <c:pt idx="21">
                  <c:v>14.714285714285714</c:v>
                </c:pt>
                <c:pt idx="22">
                  <c:v>48.285714285714285</c:v>
                </c:pt>
                <c:pt idx="23">
                  <c:v>58.857142857142854</c:v>
                </c:pt>
                <c:pt idx="24">
                  <c:v>19.714285714285715</c:v>
                </c:pt>
                <c:pt idx="25">
                  <c:v>44.857142857142854</c:v>
                </c:pt>
                <c:pt idx="26">
                  <c:v>52.571428571428569</c:v>
                </c:pt>
                <c:pt idx="27">
                  <c:v>18.285714285714285</c:v>
                </c:pt>
                <c:pt idx="28">
                  <c:v>20.142857142857142</c:v>
                </c:pt>
                <c:pt idx="29">
                  <c:v>73</c:v>
                </c:pt>
                <c:pt idx="30">
                  <c:v>16.285714285714285</c:v>
                </c:pt>
                <c:pt idx="31">
                  <c:v>8.4285714285714288</c:v>
                </c:pt>
                <c:pt idx="32">
                  <c:v>20.285714285714285</c:v>
                </c:pt>
                <c:pt idx="33">
                  <c:v>82.142857142857139</c:v>
                </c:pt>
                <c:pt idx="34">
                  <c:v>96.857142857142861</c:v>
                </c:pt>
                <c:pt idx="35">
                  <c:v>1.2857142857142858</c:v>
                </c:pt>
                <c:pt idx="36">
                  <c:v>2.2857142857142856</c:v>
                </c:pt>
                <c:pt idx="37">
                  <c:v>13.714285714285714</c:v>
                </c:pt>
                <c:pt idx="38">
                  <c:v>4.5714285714285712</c:v>
                </c:pt>
                <c:pt idx="39">
                  <c:v>1.7142857142857142</c:v>
                </c:pt>
                <c:pt idx="40">
                  <c:v>16.142857142857142</c:v>
                </c:pt>
                <c:pt idx="41">
                  <c:v>10.857142857142858</c:v>
                </c:pt>
                <c:pt idx="42">
                  <c:v>21.571428571428573</c:v>
                </c:pt>
                <c:pt idx="43">
                  <c:v>21</c:v>
                </c:pt>
                <c:pt idx="44">
                  <c:v>4.8571428571428568</c:v>
                </c:pt>
                <c:pt idx="45">
                  <c:v>9.5714285714285712</c:v>
                </c:pt>
                <c:pt idx="46">
                  <c:v>4.4285714285714288</c:v>
                </c:pt>
                <c:pt idx="47">
                  <c:v>20.571428571428573</c:v>
                </c:pt>
                <c:pt idx="48">
                  <c:v>13.714285714285714</c:v>
                </c:pt>
                <c:pt idx="49">
                  <c:v>1</c:v>
                </c:pt>
                <c:pt idx="50">
                  <c:v>11.285714285714286</c:v>
                </c:pt>
                <c:pt idx="51">
                  <c:v>1.4285714285714286</c:v>
                </c:pt>
                <c:pt idx="52">
                  <c:v>14.142857142857142</c:v>
                </c:pt>
                <c:pt idx="53">
                  <c:v>4.4285714285714288</c:v>
                </c:pt>
                <c:pt idx="54">
                  <c:v>5.71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5"/>
                <c:pt idx="0">
                  <c:v>Georgia</c:v>
                </c:pt>
                <c:pt idx="1">
                  <c:v>Kosovo</c:v>
                </c:pt>
                <c:pt idx="2">
                  <c:v>Armenia</c:v>
                </c:pt>
                <c:pt idx="3">
                  <c:v>North Macedonia</c:v>
                </c:pt>
                <c:pt idx="4">
                  <c:v>Moldova</c:v>
                </c:pt>
                <c:pt idx="5">
                  <c:v>Montenegro</c:v>
                </c:pt>
                <c:pt idx="6">
                  <c:v>Serbi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Panama</c:v>
                </c:pt>
                <c:pt idx="11">
                  <c:v>Mexico</c:v>
                </c:pt>
                <c:pt idx="12">
                  <c:v>Honduras</c:v>
                </c:pt>
                <c:pt idx="13">
                  <c:v>Guatemala</c:v>
                </c:pt>
                <c:pt idx="14">
                  <c:v>US</c:v>
                </c:pt>
                <c:pt idx="15">
                  <c:v>Peru</c:v>
                </c:pt>
                <c:pt idx="16">
                  <c:v>Chile</c:v>
                </c:pt>
                <c:pt idx="17">
                  <c:v>Brazil</c:v>
                </c:pt>
                <c:pt idx="18">
                  <c:v>Bolivia</c:v>
                </c:pt>
                <c:pt idx="19">
                  <c:v>Colombia</c:v>
                </c:pt>
                <c:pt idx="20">
                  <c:v>Ecuador</c:v>
                </c:pt>
                <c:pt idx="21">
                  <c:v>Dominican Republic</c:v>
                </c:pt>
                <c:pt idx="22">
                  <c:v>Argentina</c:v>
                </c:pt>
                <c:pt idx="23">
                  <c:v>Arizona</c:v>
                </c:pt>
                <c:pt idx="24">
                  <c:v>Mississippi</c:v>
                </c:pt>
                <c:pt idx="25">
                  <c:v>New Jersey</c:v>
                </c:pt>
                <c:pt idx="26">
                  <c:v>Illinois</c:v>
                </c:pt>
                <c:pt idx="27">
                  <c:v>Louisiana</c:v>
                </c:pt>
                <c:pt idx="28">
                  <c:v>South Carolina</c:v>
                </c:pt>
                <c:pt idx="29">
                  <c:v>Florida</c:v>
                </c:pt>
                <c:pt idx="30">
                  <c:v>Alabama</c:v>
                </c:pt>
                <c:pt idx="31">
                  <c:v>Nevada</c:v>
                </c:pt>
                <c:pt idx="32">
                  <c:v>Massachusetts</c:v>
                </c:pt>
                <c:pt idx="33">
                  <c:v>Texas</c:v>
                </c:pt>
                <c:pt idx="34">
                  <c:v>California</c:v>
                </c:pt>
                <c:pt idx="35">
                  <c:v>District of Columbia</c:v>
                </c:pt>
                <c:pt idx="36">
                  <c:v>Rhode Island</c:v>
                </c:pt>
                <c:pt idx="37">
                  <c:v>Tennessee</c:v>
                </c:pt>
                <c:pt idx="38">
                  <c:v>New Mexico</c:v>
                </c:pt>
                <c:pt idx="39">
                  <c:v>South Dakota</c:v>
                </c:pt>
                <c:pt idx="40">
                  <c:v>Virginia</c:v>
                </c:pt>
                <c:pt idx="41">
                  <c:v>Maryland</c:v>
                </c:pt>
                <c:pt idx="42">
                  <c:v>Pennsylvania</c:v>
                </c:pt>
                <c:pt idx="43">
                  <c:v>Ohio</c:v>
                </c:pt>
                <c:pt idx="44">
                  <c:v>Arkansas</c:v>
                </c:pt>
                <c:pt idx="45">
                  <c:v>Indiana</c:v>
                </c:pt>
                <c:pt idx="46">
                  <c:v>Utah</c:v>
                </c:pt>
                <c:pt idx="47">
                  <c:v>New York</c:v>
                </c:pt>
                <c:pt idx="48">
                  <c:v>Michigan</c:v>
                </c:pt>
                <c:pt idx="49">
                  <c:v>North Dakota</c:v>
                </c:pt>
                <c:pt idx="50">
                  <c:v>Washington</c:v>
                </c:pt>
                <c:pt idx="51">
                  <c:v>New Hampshire</c:v>
                </c:pt>
                <c:pt idx="52">
                  <c:v>North Carolina</c:v>
                </c:pt>
                <c:pt idx="53">
                  <c:v>Iowa</c:v>
                </c:pt>
                <c:pt idx="54">
                  <c:v>Kentucky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5"/>
                <c:pt idx="0">
                  <c:v>0.18122251107233958</c:v>
                </c:pt>
                <c:pt idx="1">
                  <c:v>0.12226845607074641</c:v>
                </c:pt>
                <c:pt idx="2">
                  <c:v>0.14599966127523981</c:v>
                </c:pt>
                <c:pt idx="3">
                  <c:v>0.1208711413561061</c:v>
                </c:pt>
                <c:pt idx="4">
                  <c:v>0.11352751884330831</c:v>
                </c:pt>
                <c:pt idx="5">
                  <c:v>9.033948103745415E-2</c:v>
                </c:pt>
                <c:pt idx="6">
                  <c:v>7.6445189677475517E-2</c:v>
                </c:pt>
                <c:pt idx="7">
                  <c:v>6.6703397477123741E-2</c:v>
                </c:pt>
                <c:pt idx="8">
                  <c:v>6.1925537326039753E-2</c:v>
                </c:pt>
                <c:pt idx="9">
                  <c:v>5.3973551834046236E-2</c:v>
                </c:pt>
                <c:pt idx="10">
                  <c:v>0.23863249304328496</c:v>
                </c:pt>
                <c:pt idx="11">
                  <c:v>0.2075965213528011</c:v>
                </c:pt>
                <c:pt idx="12">
                  <c:v>0.10066921221150239</c:v>
                </c:pt>
                <c:pt idx="13">
                  <c:v>0.11213640302508243</c:v>
                </c:pt>
                <c:pt idx="14">
                  <c:v>0.1042473458854689</c:v>
                </c:pt>
                <c:pt idx="15">
                  <c:v>0.22864416779649893</c:v>
                </c:pt>
                <c:pt idx="16">
                  <c:v>0.21172561864694198</c:v>
                </c:pt>
                <c:pt idx="17">
                  <c:v>0.20589519615841359</c:v>
                </c:pt>
                <c:pt idx="18">
                  <c:v>0.19390680748457081</c:v>
                </c:pt>
                <c:pt idx="19">
                  <c:v>0.15496501400229826</c:v>
                </c:pt>
                <c:pt idx="20">
                  <c:v>0.11059096130820004</c:v>
                </c:pt>
                <c:pt idx="21">
                  <c:v>6.6318875865171781E-2</c:v>
                </c:pt>
                <c:pt idx="22">
                  <c:v>5.4552740283218361E-2</c:v>
                </c:pt>
                <c:pt idx="23">
                  <c:v>0.28272969019505328</c:v>
                </c:pt>
                <c:pt idx="24">
                  <c:v>0.24388003732189284</c:v>
                </c:pt>
                <c:pt idx="25">
                  <c:v>0.19761584088580542</c:v>
                </c:pt>
                <c:pt idx="26">
                  <c:v>0.16826020414972351</c:v>
                </c:pt>
                <c:pt idx="27">
                  <c:v>0.160880546411826</c:v>
                </c:pt>
                <c:pt idx="28">
                  <c:v>0.16015290918640537</c:v>
                </c:pt>
                <c:pt idx="29">
                  <c:v>0.14214265508759719</c:v>
                </c:pt>
                <c:pt idx="30">
                  <c:v>0.13944698481102102</c:v>
                </c:pt>
                <c:pt idx="31">
                  <c:v>0.11771526548649702</c:v>
                </c:pt>
                <c:pt idx="32">
                  <c:v>0.12552727902988867</c:v>
                </c:pt>
                <c:pt idx="33">
                  <c:v>0.12134231711988043</c:v>
                </c:pt>
                <c:pt idx="34">
                  <c:v>0.10676109531716531</c:v>
                </c:pt>
                <c:pt idx="35">
                  <c:v>8.1126478363943808E-2</c:v>
                </c:pt>
                <c:pt idx="36">
                  <c:v>9.5131097436456258E-2</c:v>
                </c:pt>
                <c:pt idx="37">
                  <c:v>8.9168469405705719E-2</c:v>
                </c:pt>
                <c:pt idx="38">
                  <c:v>9.5950176025902847E-2</c:v>
                </c:pt>
                <c:pt idx="39">
                  <c:v>8.6739328523427514E-2</c:v>
                </c:pt>
                <c:pt idx="40">
                  <c:v>8.4383388740656082E-2</c:v>
                </c:pt>
                <c:pt idx="41">
                  <c:v>8.0455151949658868E-2</c:v>
                </c:pt>
                <c:pt idx="42">
                  <c:v>7.5926958704089151E-2</c:v>
                </c:pt>
                <c:pt idx="43">
                  <c:v>8.053092316899095E-2</c:v>
                </c:pt>
                <c:pt idx="44">
                  <c:v>7.2712504501553823E-2</c:v>
                </c:pt>
                <c:pt idx="45">
                  <c:v>6.4843543739469822E-2</c:v>
                </c:pt>
                <c:pt idx="46">
                  <c:v>6.3024257137342679E-2</c:v>
                </c:pt>
                <c:pt idx="47">
                  <c:v>4.9037573335692024E-2</c:v>
                </c:pt>
                <c:pt idx="48">
                  <c:v>6.273242334574769E-2</c:v>
                </c:pt>
                <c:pt idx="49">
                  <c:v>6.0284226214858544E-2</c:v>
                </c:pt>
                <c:pt idx="50">
                  <c:v>6.7429050383366163E-2</c:v>
                </c:pt>
                <c:pt idx="51">
                  <c:v>4.8718389073249824E-2</c:v>
                </c:pt>
                <c:pt idx="52">
                  <c:v>6.1678539568543155E-2</c:v>
                </c:pt>
                <c:pt idx="53">
                  <c:v>6.3957696549116733E-2</c:v>
                </c:pt>
                <c:pt idx="54">
                  <c:v>5.86701279334295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32350</c:v>
                </c:pt>
                <c:pt idx="1">
                  <c:v>15211</c:v>
                </c:pt>
                <c:pt idx="2">
                  <c:v>4335</c:v>
                </c:pt>
                <c:pt idx="3">
                  <c:v>8325</c:v>
                </c:pt>
                <c:pt idx="4">
                  <c:v>9782</c:v>
                </c:pt>
                <c:pt idx="5">
                  <c:v>44904</c:v>
                </c:pt>
                <c:pt idx="6">
                  <c:v>3416</c:v>
                </c:pt>
                <c:pt idx="7">
                  <c:v>28403</c:v>
                </c:pt>
                <c:pt idx="8">
                  <c:v>6218</c:v>
                </c:pt>
                <c:pt idx="9">
                  <c:v>3016</c:v>
                </c:pt>
                <c:pt idx="10">
                  <c:v>34954</c:v>
                </c:pt>
                <c:pt idx="11">
                  <c:v>3319</c:v>
                </c:pt>
                <c:pt idx="12">
                  <c:v>7020</c:v>
                </c:pt>
                <c:pt idx="13">
                  <c:v>6904</c:v>
                </c:pt>
                <c:pt idx="14">
                  <c:v>5526</c:v>
                </c:pt>
                <c:pt idx="15">
                  <c:v>30007</c:v>
                </c:pt>
                <c:pt idx="16">
                  <c:v>2760</c:v>
                </c:pt>
                <c:pt idx="17">
                  <c:v>1746</c:v>
                </c:pt>
                <c:pt idx="18">
                  <c:v>6156</c:v>
                </c:pt>
                <c:pt idx="19">
                  <c:v>1249</c:v>
                </c:pt>
                <c:pt idx="20">
                  <c:v>1725</c:v>
                </c:pt>
                <c:pt idx="21">
                  <c:v>1508</c:v>
                </c:pt>
                <c:pt idx="22">
                  <c:v>3058</c:v>
                </c:pt>
                <c:pt idx="23">
                  <c:v>1968</c:v>
                </c:pt>
                <c:pt idx="24">
                  <c:v>1853</c:v>
                </c:pt>
                <c:pt idx="25">
                  <c:v>1825</c:v>
                </c:pt>
                <c:pt idx="26">
                  <c:v>1438</c:v>
                </c:pt>
                <c:pt idx="27">
                  <c:v>4242</c:v>
                </c:pt>
                <c:pt idx="28">
                  <c:v>1051</c:v>
                </c:pt>
                <c:pt idx="29">
                  <c:v>1660</c:v>
                </c:pt>
                <c:pt idx="30">
                  <c:v>7051</c:v>
                </c:pt>
                <c:pt idx="31">
                  <c:v>1423</c:v>
                </c:pt>
                <c:pt idx="32">
                  <c:v>9071</c:v>
                </c:pt>
                <c:pt idx="33">
                  <c:v>1884</c:v>
                </c:pt>
                <c:pt idx="34">
                  <c:v>2641</c:v>
                </c:pt>
                <c:pt idx="35">
                  <c:v>5363</c:v>
                </c:pt>
                <c:pt idx="36">
                  <c:v>10145</c:v>
                </c:pt>
                <c:pt idx="37">
                  <c:v>1571</c:v>
                </c:pt>
                <c:pt idx="38">
                  <c:v>1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166.32390745501286</c:v>
                </c:pt>
                <c:pt idx="1">
                  <c:v>171.29504504504504</c:v>
                </c:pt>
                <c:pt idx="2">
                  <c:v>121.42857142857143</c:v>
                </c:pt>
                <c:pt idx="3" formatCode="#,##0.0">
                  <c:v>120.82728592162555</c:v>
                </c:pt>
                <c:pt idx="4" formatCode="_ * #,##0_ ;_ * \-#,##0_ ;_ * &quot;-&quot;??_ ;_ @_ ">
                  <c:v>88.126126126126124</c:v>
                </c:pt>
                <c:pt idx="5" formatCode="#,##0.0">
                  <c:v>71.050632911392398</c:v>
                </c:pt>
                <c:pt idx="6" formatCode="_ * #,##0_ ;_ * \-#,##0_ ;_ * &quot;-&quot;??_ ;_ @_ ">
                  <c:v>73.462365591397855</c:v>
                </c:pt>
                <c:pt idx="7">
                  <c:v>61.478354978354979</c:v>
                </c:pt>
                <c:pt idx="8" formatCode="#,##0.0">
                  <c:v>62.242242242242241</c:v>
                </c:pt>
                <c:pt idx="9" formatCode="_ * #,##0.0_ ;_ * \-#,##0.0_ ;_ * &quot;-&quot;??_ ;_ @_ ">
                  <c:v>67.022222222222226</c:v>
                </c:pt>
                <c:pt idx="10">
                  <c:v>57.395730706075533</c:v>
                </c:pt>
                <c:pt idx="11">
                  <c:v>54.859504132231407</c:v>
                </c:pt>
                <c:pt idx="12">
                  <c:v>55.406471981057614</c:v>
                </c:pt>
                <c:pt idx="13">
                  <c:v>53.9375</c:v>
                </c:pt>
                <c:pt idx="14" formatCode="_ * #,##0.0_ ;_ * \-#,##0.0_ ;_ * &quot;-&quot;??_ ;_ @_ ">
                  <c:v>53.494675701839306</c:v>
                </c:pt>
                <c:pt idx="15">
                  <c:v>47.180817610062896</c:v>
                </c:pt>
                <c:pt idx="16" formatCode="#,##0.0">
                  <c:v>41.010401188707284</c:v>
                </c:pt>
                <c:pt idx="17" formatCode="_ * #,##0.0_ ;_ * \-#,##0.0_ ;_ * &quot;-&quot;??_ ;_ @_ ">
                  <c:v>37.148936170212764</c:v>
                </c:pt>
                <c:pt idx="18">
                  <c:v>35.625</c:v>
                </c:pt>
                <c:pt idx="19">
                  <c:v>41.912751677852349</c:v>
                </c:pt>
                <c:pt idx="20">
                  <c:v>29.947916666666668</c:v>
                </c:pt>
                <c:pt idx="21" formatCode="#,##0.0">
                  <c:v>26.73758865248227</c:v>
                </c:pt>
                <c:pt idx="22" formatCode="_ * #,##0_ ;_ * \-#,##0_ ;_ * &quot;-&quot;??_ ;_ @_ ">
                  <c:v>26.159110350727119</c:v>
                </c:pt>
                <c:pt idx="23">
                  <c:v>22.769871572370704</c:v>
                </c:pt>
                <c:pt idx="24">
                  <c:v>21.697892271662763</c:v>
                </c:pt>
                <c:pt idx="25" formatCode="#,##0.0">
                  <c:v>25.068681318681318</c:v>
                </c:pt>
                <c:pt idx="26">
                  <c:v>18.896189224704337</c:v>
                </c:pt>
                <c:pt idx="27" formatCode="#,##0.0">
                  <c:v>19.748603351955307</c:v>
                </c:pt>
                <c:pt idx="28">
                  <c:v>17.117263843648207</c:v>
                </c:pt>
                <c:pt idx="29" formatCode="_ * #,##0.0_ ;_ * \-#,##0.0_ ;_ * &quot;-&quot;??_ ;_ @_ ">
                  <c:v>15.660377358490566</c:v>
                </c:pt>
                <c:pt idx="30" formatCode="#,##0.0">
                  <c:v>17.846114907618325</c:v>
                </c:pt>
                <c:pt idx="31" formatCode="#,##0.0">
                  <c:v>13.565300285986654</c:v>
                </c:pt>
                <c:pt idx="32">
                  <c:v>11.26832298136646</c:v>
                </c:pt>
                <c:pt idx="33" formatCode="_ * #,##0.0_ ;_ * \-#,##0.0_ ;_ * &quot;-&quot;??_ ;_ @_ ">
                  <c:v>9.3731343283582085</c:v>
                </c:pt>
                <c:pt idx="34">
                  <c:v>9.1068965517241374</c:v>
                </c:pt>
                <c:pt idx="35">
                  <c:v>7.0939153439153442</c:v>
                </c:pt>
                <c:pt idx="36" formatCode="_ * #,##0_ ;_ * \-#,##0_ ;_ * &quot;-&quot;??_ ;_ @_ ">
                  <c:v>7.0844972067039107</c:v>
                </c:pt>
                <c:pt idx="37" formatCode="_ * #,##0.0_ ;_ * \-#,##0.0_ ;_ * &quot;-&quot;??_ ;_ @_ ">
                  <c:v>4.0805194805194809</c:v>
                </c:pt>
                <c:pt idx="38" formatCode="_ * #,##0.0_ ;_ * \-#,##0.0_ ;_ * &quot;-&quot;??_ ;_ @_ ">
                  <c:v>3.0701754385964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5" val="164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6" val="2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185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6642</xdr:colOff>
      <xdr:row>0</xdr:row>
      <xdr:rowOff>79056</xdr:rowOff>
    </xdr:from>
    <xdr:to>
      <xdr:col>8</xdr:col>
      <xdr:colOff>779703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6642</xdr:colOff>
      <xdr:row>20</xdr:row>
      <xdr:rowOff>111306</xdr:rowOff>
    </xdr:from>
    <xdr:to>
      <xdr:col>8</xdr:col>
      <xdr:colOff>779703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47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228</xdr:row>
      <xdr:rowOff>13054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63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19</xdr:row>
      <xdr:rowOff>11430</xdr:rowOff>
    </xdr:from>
    <xdr:to>
      <xdr:col>238</xdr:col>
      <xdr:colOff>401955</xdr:colOff>
      <xdr:row>36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5.29132384259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5.292528472222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n v="4606"/>
    <n v="4791"/>
    <n v="4985"/>
    <n v="5202"/>
    <n v="5426"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n v="6127"/>
    <n v="6128"/>
    <n v="6132"/>
    <n v="6135"/>
    <n v="6137"/>
    <n v="6136"/>
    <n v="6137"/>
    <n v="6137"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n v="131480"/>
    <n v="132300"/>
    <n v="133290"/>
    <n v="134092"/>
    <n v="134777"/>
    <n v="135205"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